   <v>24.6</v>
      </c>
      <c r="N9374" s="51">
        <v>0</v>
      </c>
      <c r="O9374" s="51">
        <v>162.1</v>
      </c>
      <c r="P9374" s="51">
        <v>69.013599999999997</v>
      </c>
      <c r="Q9374" s="51">
        <v>145.506</v>
      </c>
      <c r="R9374" s="51">
        <v>0.10252799999999999</v>
      </c>
      <c r="S9374" s="51">
        <v>0.51827400000000001</v>
      </c>
      <c r="T9374" s="51">
        <v>-0.483209</v>
      </c>
    </row>
    <row r="9375" spans="1:20" x14ac:dyDescent="0.25">
      <c r="A9375">
        <v>9374</v>
      </c>
      <c r="B9375" t="s">
        <v>9453</v>
      </c>
      <c r="C9375" s="2">
        <v>0.26171296296296298</v>
      </c>
      <c r="D9375">
        <v>0</v>
      </c>
      <c r="E9375" s="51">
        <v>2879.3</v>
      </c>
      <c r="F9375" s="51">
        <v>-0.15307599999999999</v>
      </c>
      <c r="G9375" s="51">
        <v>-224.988</v>
      </c>
      <c r="H9375" s="51">
        <v>-9.9654800000000002E-2</v>
      </c>
      <c r="I9375" s="51">
        <v>-0.61439299999999997</v>
      </c>
      <c r="J9375" s="51">
        <v>174.2</v>
      </c>
      <c r="K9375" s="51">
        <v>180.8</v>
      </c>
      <c r="L9375" s="51">
        <v>146.80000000000001</v>
      </c>
      <c r="M9375" s="51">
        <v>24.6</v>
      </c>
      <c r="N9375" s="51">
        <v>0</v>
      </c>
      <c r="O9375" s="51">
        <v>162</v>
      </c>
      <c r="P9375" s="51">
        <v>69.001900000000006</v>
      </c>
      <c r="Q9375" s="51">
        <v>145.63</v>
      </c>
      <c r="R9375" s="51">
        <v>0.10252799999999999</v>
      </c>
      <c r="S9375" s="51">
        <v>0.51827400000000001</v>
      </c>
      <c r="T9375" s="51">
        <v>-0.483209</v>
      </c>
    </row>
    <row r="9376" spans="1:20" x14ac:dyDescent="0.25">
      <c r="A9376">
        <v>9375</v>
      </c>
      <c r="B9376" t="s">
        <v>9454</v>
      </c>
      <c r="C9376" s="2">
        <v>0.26240740740740742</v>
      </c>
      <c r="D9376">
        <v>0</v>
      </c>
      <c r="E9376" s="51">
        <v>2875.6</v>
      </c>
      <c r="F9376" s="51">
        <v>-0.15307599999999999</v>
      </c>
      <c r="G9376" s="51">
        <v>-224.988</v>
      </c>
      <c r="H9376" s="51">
        <v>-9.9654800000000002E-2</v>
      </c>
      <c r="I9376" s="51">
        <v>-0.61577599999999999</v>
      </c>
      <c r="J9376" s="51">
        <v>175.6</v>
      </c>
      <c r="K9376" s="51">
        <v>177.8</v>
      </c>
      <c r="L9376" s="51">
        <v>146.80000000000001</v>
      </c>
      <c r="M9376" s="51">
        <v>24.6</v>
      </c>
      <c r="N9376" s="51">
        <v>0</v>
      </c>
      <c r="O9376" s="51">
        <v>161.80000000000001</v>
      </c>
      <c r="P9376" s="51">
        <v>69.001900000000006</v>
      </c>
      <c r="Q9376" s="51">
        <v>145.28899999999999</v>
      </c>
      <c r="R9376" s="51">
        <v>0.10252799999999999</v>
      </c>
      <c r="S9376" s="51">
        <v>0.51827400000000001</v>
      </c>
      <c r="T9376" s="51">
        <v>-0.483209</v>
      </c>
    </row>
    <row r="9377" spans="1:20" x14ac:dyDescent="0.25">
      <c r="A9377">
        <v>9376</v>
      </c>
      <c r="B9377" t="s">
        <v>9455</v>
      </c>
      <c r="C9377" s="2">
        <v>0.26310185185185186</v>
      </c>
      <c r="D9377">
        <v>0</v>
      </c>
      <c r="E9377" s="51">
        <v>2876.53</v>
      </c>
      <c r="F9377" s="51">
        <v>-0.15307599999999999</v>
      </c>
      <c r="G9377" s="51">
        <v>-224.988</v>
      </c>
      <c r="H9377" s="51">
        <v>-9.9654800000000002E-2</v>
      </c>
      <c r="I9377" s="51">
        <v>-0.61577599999999999</v>
      </c>
      <c r="J9377" s="51">
        <v>179.1</v>
      </c>
      <c r="K9377" s="51">
        <v>174</v>
      </c>
      <c r="L9377" s="51">
        <v>146.80000000000001</v>
      </c>
      <c r="M9377" s="51">
        <v>24.3</v>
      </c>
      <c r="N9377" s="51">
        <v>0</v>
      </c>
      <c r="O9377" s="51">
        <v>161.80000000000001</v>
      </c>
      <c r="P9377" s="51">
        <v>69.013599999999997</v>
      </c>
      <c r="Q9377" s="51">
        <v>145.13399999999999</v>
      </c>
      <c r="R9377" s="51">
        <v>0.10252799999999999</v>
      </c>
      <c r="S9377" s="51">
        <v>0.51827400000000001</v>
      </c>
      <c r="T9377" s="51">
        <v>-0.483209</v>
      </c>
    </row>
    <row r="9378" spans="1:20" x14ac:dyDescent="0.25">
      <c r="A9378">
        <v>9377</v>
      </c>
      <c r="B9378" t="s">
        <v>9456</v>
      </c>
      <c r="C9378" s="2">
        <v>0.26379629629629631</v>
      </c>
      <c r="D9378">
        <v>0</v>
      </c>
      <c r="E9378" s="51">
        <v>2878.37</v>
      </c>
      <c r="F9378" s="51">
        <v>-0.15307599999999999</v>
      </c>
      <c r="G9378" s="51">
        <v>-224.988</v>
      </c>
      <c r="H9378" s="51">
        <v>-9.9654800000000002E-2</v>
      </c>
      <c r="I9378" s="51">
        <v>-0.61533599999999999</v>
      </c>
      <c r="J9378" s="51">
        <v>179.9</v>
      </c>
      <c r="K9378" s="51">
        <v>171.2</v>
      </c>
      <c r="L9378" s="51">
        <v>146.69999999999999</v>
      </c>
      <c r="M9378" s="51">
        <v>24.4</v>
      </c>
      <c r="N9378" s="51">
        <v>0</v>
      </c>
      <c r="O9378" s="51">
        <v>162.1</v>
      </c>
      <c r="P9378" s="51">
        <v>69.001900000000006</v>
      </c>
      <c r="Q9378" s="51">
        <v>145.785</v>
      </c>
      <c r="R9378" s="51">
        <v>0.10252799999999999</v>
      </c>
      <c r="S9378" s="51">
        <v>0.51827400000000001</v>
      </c>
      <c r="T9378" s="51">
        <v>-0.483209</v>
      </c>
    </row>
    <row r="9379" spans="1:20" x14ac:dyDescent="0.25">
      <c r="A9379">
        <v>9378</v>
      </c>
      <c r="B9379" t="s">
        <v>9457</v>
      </c>
      <c r="C9379" s="2">
        <v>0.26449074074074075</v>
      </c>
      <c r="D9379">
        <v>0</v>
      </c>
      <c r="E9379" s="51">
        <v>2877.45</v>
      </c>
      <c r="F9379" s="51">
        <v>-0.15307599999999999</v>
      </c>
      <c r="G9379" s="51">
        <v>-214.42</v>
      </c>
      <c r="H9379" s="51">
        <v>-9.9654800000000002E-2</v>
      </c>
      <c r="I9379" s="51">
        <v>-0.61439299999999997</v>
      </c>
      <c r="J9379" s="51">
        <v>178.4</v>
      </c>
      <c r="K9379" s="51">
        <v>171.3</v>
      </c>
      <c r="L9379" s="51">
        <v>146.69999999999999</v>
      </c>
      <c r="M9379" s="51">
        <v>24.3</v>
      </c>
      <c r="N9379" s="51">
        <v>0</v>
      </c>
      <c r="O9379" s="51">
        <v>162.6</v>
      </c>
      <c r="P9379" s="51">
        <v>69.013599999999997</v>
      </c>
      <c r="Q9379" s="51">
        <v>146.25</v>
      </c>
      <c r="R9379" s="51">
        <v>0.10252799999999999</v>
      </c>
      <c r="S9379" s="51">
        <v>0.51827400000000001</v>
      </c>
      <c r="T9379" s="51">
        <v>-0.483209</v>
      </c>
    </row>
    <row r="9380" spans="1:20" x14ac:dyDescent="0.25">
      <c r="A9380">
        <v>9379</v>
      </c>
      <c r="B9380" t="s">
        <v>9458</v>
      </c>
      <c r="C9380" s="2">
        <v>0.26518518518518519</v>
      </c>
      <c r="D9380">
        <v>0</v>
      </c>
      <c r="E9380" s="51">
        <v>2880.22</v>
      </c>
      <c r="F9380" s="51">
        <v>-0.15307599999999999</v>
      </c>
      <c r="G9380" s="51">
        <v>-214.42</v>
      </c>
      <c r="H9380" s="51">
        <v>-9.9654800000000002E-2</v>
      </c>
      <c r="I9380" s="51">
        <v>-0.61577599999999999</v>
      </c>
      <c r="J9380" s="51">
        <v>177.1</v>
      </c>
      <c r="K9380" s="51">
        <v>173.3</v>
      </c>
      <c r="L9380" s="51">
        <v>146.69999999999999</v>
      </c>
      <c r="M9380" s="51">
        <v>24.3</v>
      </c>
      <c r="N9380" s="51">
        <v>0</v>
      </c>
      <c r="O9380" s="51">
        <v>162.69999999999999</v>
      </c>
      <c r="P9380" s="51">
        <v>69.013599999999997</v>
      </c>
      <c r="Q9380" s="51">
        <v>146.40600000000001</v>
      </c>
      <c r="R9380" s="51">
        <v>0.10252799999999999</v>
      </c>
      <c r="S9380" s="51">
        <v>0.44134400000000001</v>
      </c>
      <c r="T9380" s="51">
        <v>-0.483209</v>
      </c>
    </row>
    <row r="9381" spans="1:20" x14ac:dyDescent="0.25">
      <c r="A9381">
        <v>9380</v>
      </c>
      <c r="B9381" t="s">
        <v>9459</v>
      </c>
      <c r="C9381" s="2">
        <v>0.26587962962962963</v>
      </c>
      <c r="D9381">
        <v>0</v>
      </c>
      <c r="E9381" s="51">
        <v>2879.3</v>
      </c>
      <c r="F9381" s="51">
        <v>-0.15307599999999999</v>
      </c>
      <c r="G9381" s="51">
        <v>-224.988</v>
      </c>
      <c r="H9381" s="51">
        <v>-9.9654800000000002E-2</v>
      </c>
      <c r="I9381" s="51">
        <v>-0.61577599999999999</v>
      </c>
      <c r="J9381" s="51">
        <v>176</v>
      </c>
      <c r="K9381" s="51">
        <v>176.9</v>
      </c>
      <c r="L9381" s="51">
        <v>146.69999999999999</v>
      </c>
      <c r="M9381" s="51">
        <v>24.6</v>
      </c>
      <c r="N9381" s="51">
        <v>0</v>
      </c>
      <c r="O9381" s="51">
        <v>162.69999999999999</v>
      </c>
      <c r="P9381" s="51">
        <v>69.001900000000006</v>
      </c>
      <c r="Q9381" s="51">
        <v>146.51400000000001</v>
      </c>
      <c r="R9381" s="51">
        <v>0.10252799999999999</v>
      </c>
      <c r="S9381" s="51">
        <v>0.51827400000000001</v>
      </c>
      <c r="T9381" s="51">
        <v>-0.483209</v>
      </c>
    </row>
    <row r="9382" spans="1:20" x14ac:dyDescent="0.25">
      <c r="A9382">
        <v>9381</v>
      </c>
      <c r="B9382" t="s">
        <v>9460</v>
      </c>
      <c r="C9382" s="2">
        <v>0.26657407407407407</v>
      </c>
      <c r="D9382">
        <v>0</v>
      </c>
      <c r="E9382" s="51">
        <v>2878.37</v>
      </c>
      <c r="F9382" s="51">
        <v>-0.15307599999999999</v>
      </c>
      <c r="G9382" s="51">
        <v>-224.988</v>
      </c>
      <c r="H9382" s="51">
        <v>-9.9654800000000002E-2</v>
      </c>
      <c r="I9382" s="51">
        <v>-0.61458100000000004</v>
      </c>
      <c r="J9382" s="51">
        <v>175</v>
      </c>
      <c r="K9382" s="51">
        <v>179.8</v>
      </c>
      <c r="L9382" s="51">
        <v>146.80000000000001</v>
      </c>
      <c r="M9382" s="51">
        <v>24.9</v>
      </c>
      <c r="N9382" s="51">
        <v>0</v>
      </c>
      <c r="O9382" s="51">
        <v>162.6</v>
      </c>
      <c r="P9382" s="51">
        <v>69.001900000000006</v>
      </c>
      <c r="Q9382" s="51">
        <v>146.51400000000001</v>
      </c>
      <c r="R9382" s="51">
        <v>0.10252799999999999</v>
      </c>
      <c r="S9382" s="51">
        <v>0.51827400000000001</v>
      </c>
      <c r="T9382" s="51">
        <v>-0.483209</v>
      </c>
    </row>
    <row r="9383" spans="1:20" x14ac:dyDescent="0.25">
      <c r="A9383">
        <v>9382</v>
      </c>
      <c r="B9383" t="s">
        <v>9461</v>
      </c>
      <c r="C9383" s="2">
        <v>0.26726851851851852</v>
      </c>
      <c r="D9383">
        <v>0</v>
      </c>
      <c r="E9383" s="51">
        <v>2876.53</v>
      </c>
      <c r="F9383" s="51">
        <v>-0.15307599999999999</v>
      </c>
      <c r="G9383" s="51">
        <v>-224.988</v>
      </c>
      <c r="H9383" s="51">
        <v>-9.9654800000000002E-2</v>
      </c>
      <c r="I9383" s="51">
        <v>-0.61577599999999999</v>
      </c>
      <c r="J9383" s="51">
        <v>174.3</v>
      </c>
      <c r="K9383" s="51">
        <v>180.4</v>
      </c>
      <c r="L9383" s="51">
        <v>146.80000000000001</v>
      </c>
      <c r="M9383" s="51">
        <v>24.5</v>
      </c>
      <c r="N9383" s="51">
        <v>0</v>
      </c>
      <c r="O9383" s="51">
        <v>162.4</v>
      </c>
      <c r="P9383" s="51">
        <v>69.001900000000006</v>
      </c>
      <c r="Q9383" s="51">
        <v>146.51400000000001</v>
      </c>
      <c r="R9383" s="51">
        <v>0.10252799999999999</v>
      </c>
      <c r="S9383" s="51">
        <v>0.51827400000000001</v>
      </c>
      <c r="T9383" s="51">
        <v>-0.483209</v>
      </c>
    </row>
    <row r="9384" spans="1:20" x14ac:dyDescent="0.25">
      <c r="A9384">
        <v>9383</v>
      </c>
      <c r="B9384" t="s">
        <v>9462</v>
      </c>
      <c r="C9384" s="2">
        <v>0.26797453703703705</v>
      </c>
      <c r="D9384">
        <v>0</v>
      </c>
      <c r="E9384" s="51">
        <v>2874.37</v>
      </c>
      <c r="F9384" s="51">
        <v>-0.15307599999999999</v>
      </c>
      <c r="G9384" s="51">
        <v>-224.988</v>
      </c>
      <c r="H9384" s="51">
        <v>-9.9654800000000002E-2</v>
      </c>
      <c r="I9384" s="51">
        <v>-0.61495900000000003</v>
      </c>
      <c r="J9384" s="51">
        <v>175.8</v>
      </c>
      <c r="K9384" s="51">
        <v>177.1</v>
      </c>
      <c r="L9384" s="51">
        <v>146.80000000000001</v>
      </c>
      <c r="M9384" s="51">
        <v>24.3</v>
      </c>
      <c r="N9384" s="51">
        <v>0</v>
      </c>
      <c r="O9384" s="51">
        <v>162.30000000000001</v>
      </c>
      <c r="P9384" s="51">
        <v>69.001900000000006</v>
      </c>
      <c r="Q9384" s="51">
        <v>145.89400000000001</v>
      </c>
      <c r="R9384" s="51">
        <v>0.10252799999999999</v>
      </c>
      <c r="S9384" s="51">
        <v>0.51827400000000001</v>
      </c>
      <c r="T9384" s="51">
        <v>-0.483209</v>
      </c>
    </row>
    <row r="9385" spans="1:20" x14ac:dyDescent="0.25">
      <c r="A9385">
        <v>9384</v>
      </c>
      <c r="B9385" t="s">
        <v>9463</v>
      </c>
      <c r="C9385" s="2">
        <v>0.2686574074074074</v>
      </c>
      <c r="D9385">
        <v>0</v>
      </c>
      <c r="E9385" s="51">
        <v>2876.53</v>
      </c>
      <c r="F9385" s="51">
        <v>-0.15307599999999999</v>
      </c>
      <c r="G9385" s="51">
        <v>-224.988</v>
      </c>
      <c r="H9385" s="51">
        <v>-9.9654800000000002E-2</v>
      </c>
      <c r="I9385" s="51">
        <v>-0.61577599999999999</v>
      </c>
      <c r="J9385" s="51">
        <v>179.1</v>
      </c>
      <c r="K9385" s="51">
        <v>173.6</v>
      </c>
      <c r="L9385" s="51">
        <v>146.80000000000001</v>
      </c>
      <c r="M9385" s="51">
        <v>24.4</v>
      </c>
      <c r="N9385" s="51">
        <v>0</v>
      </c>
      <c r="O9385" s="51">
        <v>162</v>
      </c>
      <c r="P9385" s="51">
        <v>69.001900000000006</v>
      </c>
      <c r="Q9385" s="51">
        <v>145.661</v>
      </c>
      <c r="R9385" s="51">
        <v>0.10252799999999999</v>
      </c>
      <c r="S9385" s="51">
        <v>0.51827400000000001</v>
      </c>
      <c r="T9385" s="51">
        <v>-0.483209</v>
      </c>
    </row>
    <row r="9386" spans="1:20" x14ac:dyDescent="0.25">
      <c r="A9386">
        <v>9385</v>
      </c>
      <c r="B9386" t="s">
        <v>9464</v>
      </c>
      <c r="C9386" s="2">
        <v>0.26935185185185184</v>
      </c>
      <c r="D9386">
        <v>0</v>
      </c>
      <c r="E9386" s="51">
        <v>2877.45</v>
      </c>
      <c r="F9386" s="51">
        <v>-0.15307599999999999</v>
      </c>
      <c r="G9386" s="51">
        <v>-224.988</v>
      </c>
      <c r="H9386" s="51">
        <v>-9.9654800000000002E-2</v>
      </c>
      <c r="I9386" s="51">
        <v>-0.61458100000000004</v>
      </c>
      <c r="J9386" s="51">
        <v>178.9</v>
      </c>
      <c r="K9386" s="51">
        <v>171</v>
      </c>
      <c r="L9386" s="51">
        <v>146.69999999999999</v>
      </c>
      <c r="M9386" s="51">
        <v>24.4</v>
      </c>
      <c r="N9386" s="51">
        <v>0</v>
      </c>
      <c r="O9386" s="51">
        <v>162.30000000000001</v>
      </c>
      <c r="P9386" s="51">
        <v>69.001900000000006</v>
      </c>
      <c r="Q9386" s="51">
        <v>146.126</v>
      </c>
      <c r="R9386" s="51">
        <v>0.10252799999999999</v>
      </c>
      <c r="S9386" s="51">
        <v>0.51827400000000001</v>
      </c>
      <c r="T9386" s="51">
        <v>-0.483209</v>
      </c>
    </row>
    <row r="9387" spans="1:20" x14ac:dyDescent="0.25">
      <c r="A9387">
        <v>9386</v>
      </c>
      <c r="B9387" t="s">
        <v>9465</v>
      </c>
      <c r="C9387" s="2">
        <v>0.27004629629629628</v>
      </c>
      <c r="D9387">
        <v>0</v>
      </c>
      <c r="E9387" s="51">
        <v>2878.37</v>
      </c>
      <c r="F9387" s="51">
        <v>-0.15307599999999999</v>
      </c>
      <c r="G9387" s="51">
        <v>-224.988</v>
      </c>
      <c r="H9387" s="51">
        <v>-9.9654800000000002E-2</v>
      </c>
      <c r="I9387" s="51">
        <v>-0.61577599999999999</v>
      </c>
      <c r="J9387" s="51">
        <v>177.4</v>
      </c>
      <c r="K9387" s="51">
        <v>171.5</v>
      </c>
      <c r="L9387" s="51">
        <v>146.69999999999999</v>
      </c>
      <c r="M9387" s="51">
        <v>24.6</v>
      </c>
      <c r="N9387" s="51">
        <v>0</v>
      </c>
      <c r="O9387" s="51">
        <v>162.6</v>
      </c>
      <c r="P9387" s="51">
        <v>69.001900000000006</v>
      </c>
      <c r="Q9387" s="51">
        <v>146.40600000000001</v>
      </c>
      <c r="R9387" s="51">
        <v>0.10252799999999999</v>
      </c>
      <c r="S9387" s="51">
        <v>0.51827400000000001</v>
      </c>
      <c r="T9387" s="51">
        <v>-0.483209</v>
      </c>
    </row>
    <row r="9388" spans="1:20" x14ac:dyDescent="0.25">
      <c r="A9388">
        <v>9387</v>
      </c>
      <c r="B9388" t="s">
        <v>9466</v>
      </c>
      <c r="C9388" s="2">
        <v>0.27074074074074073</v>
      </c>
      <c r="D9388">
        <v>0</v>
      </c>
      <c r="E9388" s="51">
        <v>2879.3</v>
      </c>
      <c r="F9388" s="51">
        <v>-0.15307599999999999</v>
      </c>
      <c r="G9388" s="51">
        <v>-224.988</v>
      </c>
      <c r="H9388" s="51">
        <v>-9.9654800000000002E-2</v>
      </c>
      <c r="I9388" s="51">
        <v>-0.61552499999999999</v>
      </c>
      <c r="J9388" s="51">
        <v>176.4</v>
      </c>
      <c r="K9388" s="51">
        <v>174.1</v>
      </c>
      <c r="L9388" s="51">
        <v>146.80000000000001</v>
      </c>
      <c r="M9388" s="51">
        <v>24.4</v>
      </c>
      <c r="N9388" s="51">
        <v>0</v>
      </c>
      <c r="O9388" s="51">
        <v>162.69999999999999</v>
      </c>
      <c r="P9388" s="51">
        <v>69.001900000000006</v>
      </c>
      <c r="Q9388" s="51">
        <v>146.40600000000001</v>
      </c>
      <c r="R9388" s="51">
        <v>0.10252799999999999</v>
      </c>
      <c r="S9388" s="51">
        <v>0.51827400000000001</v>
      </c>
      <c r="T9388" s="51">
        <v>-0.483209</v>
      </c>
    </row>
    <row r="9389" spans="1:20" x14ac:dyDescent="0.25">
      <c r="A9389">
        <v>9388</v>
      </c>
      <c r="B9389" t="s">
        <v>9467</v>
      </c>
      <c r="C9389" s="2">
        <v>0.27143518518518522</v>
      </c>
      <c r="D9389">
        <v>0</v>
      </c>
      <c r="E9389" s="51">
        <v>2878.37</v>
      </c>
      <c r="F9389" s="51">
        <v>-0.15307599999999999</v>
      </c>
      <c r="G9389" s="51">
        <v>-214.42</v>
      </c>
      <c r="H9389" s="51">
        <v>-9.9654800000000002E-2</v>
      </c>
      <c r="I9389" s="51">
        <v>-0.61577599999999999</v>
      </c>
      <c r="J9389" s="51">
        <v>175.3</v>
      </c>
      <c r="K9389" s="51">
        <v>177.7</v>
      </c>
      <c r="L9389" s="51">
        <v>146.80000000000001</v>
      </c>
      <c r="M9389" s="51">
        <v>24.5</v>
      </c>
      <c r="N9389" s="51">
        <v>0</v>
      </c>
      <c r="O9389" s="51">
        <v>162.6</v>
      </c>
      <c r="P9389" s="51">
        <v>69.001900000000006</v>
      </c>
      <c r="Q9389" s="51">
        <v>146.40600000000001</v>
      </c>
      <c r="R9389" s="51">
        <v>0.10252799999999999</v>
      </c>
      <c r="S9389" s="51">
        <v>0.51827400000000001</v>
      </c>
      <c r="T9389" s="51">
        <v>-0.483209</v>
      </c>
    </row>
    <row r="9390" spans="1:20" x14ac:dyDescent="0.25">
      <c r="A9390">
        <v>9389</v>
      </c>
      <c r="B9390" t="s">
        <v>9468</v>
      </c>
      <c r="C9390" s="2">
        <v>0.2721412037037037</v>
      </c>
      <c r="D9390">
        <v>0</v>
      </c>
      <c r="E9390" s="51">
        <v>2876.53</v>
      </c>
      <c r="F9390" s="51">
        <v>-0.15307599999999999</v>
      </c>
      <c r="G9390" s="51">
        <v>-224.988</v>
      </c>
      <c r="H9390" s="51">
        <v>-9.9654800000000002E-2</v>
      </c>
      <c r="I9390" s="51">
        <v>-0.61439299999999997</v>
      </c>
      <c r="J9390" s="51">
        <v>174.6</v>
      </c>
      <c r="K9390" s="51">
        <v>180.7</v>
      </c>
      <c r="L9390" s="51">
        <v>146.80000000000001</v>
      </c>
      <c r="M9390" s="51">
        <v>24.3</v>
      </c>
      <c r="N9390" s="51">
        <v>0</v>
      </c>
      <c r="O9390" s="51">
        <v>162.6</v>
      </c>
      <c r="P9390" s="51">
        <v>69.013599999999997</v>
      </c>
      <c r="Q9390" s="51">
        <v>146.40600000000001</v>
      </c>
      <c r="R9390" s="51">
        <v>0.10252799999999999</v>
      </c>
      <c r="S9390" s="51">
        <v>0.51827400000000001</v>
      </c>
      <c r="T9390" s="51">
        <v>-0.483209</v>
      </c>
    </row>
    <row r="9391" spans="1:20" x14ac:dyDescent="0.25">
      <c r="A9391">
        <v>9390</v>
      </c>
      <c r="B9391" t="s">
        <v>9469</v>
      </c>
      <c r="C9391" s="2">
        <v>0.27282407407407411</v>
      </c>
      <c r="D9391">
        <v>0</v>
      </c>
      <c r="E9391" s="51">
        <v>2875.6</v>
      </c>
      <c r="F9391" s="51">
        <v>-0.15307599999999999</v>
      </c>
      <c r="G9391" s="51">
        <v>-224.988</v>
      </c>
      <c r="H9391" s="51">
        <v>-9.9654800000000002E-2</v>
      </c>
      <c r="I9391" s="51">
        <v>-0.61514800000000003</v>
      </c>
      <c r="J9391" s="51">
        <v>175.9</v>
      </c>
      <c r="K9391" s="51">
        <v>179.3</v>
      </c>
      <c r="L9391" s="51">
        <v>146.80000000000001</v>
      </c>
      <c r="M9391" s="51">
        <v>24.4</v>
      </c>
      <c r="N9391" s="51">
        <v>0</v>
      </c>
      <c r="O9391" s="51">
        <v>162.30000000000001</v>
      </c>
      <c r="P9391" s="51">
        <v>69.013599999999997</v>
      </c>
      <c r="Q9391" s="51">
        <v>146.018</v>
      </c>
      <c r="R9391" s="51">
        <v>0.10252799999999999</v>
      </c>
      <c r="S9391" s="51">
        <v>0.51827400000000001</v>
      </c>
      <c r="T9391" s="51">
        <v>-0.483209</v>
      </c>
    </row>
    <row r="9392" spans="1:20" x14ac:dyDescent="0.25">
      <c r="A9392">
        <v>9391</v>
      </c>
      <c r="B9392" t="s">
        <v>9470</v>
      </c>
      <c r="C9392" s="2">
        <v>0.27351851851851855</v>
      </c>
      <c r="D9392">
        <v>0</v>
      </c>
      <c r="E9392" s="51">
        <v>2876.53</v>
      </c>
      <c r="F9392" s="51">
        <v>-0.15307599999999999</v>
      </c>
      <c r="G9392" s="51">
        <v>-224.988</v>
      </c>
      <c r="H9392" s="51">
        <v>-9.9654800000000002E-2</v>
      </c>
      <c r="I9392" s="51">
        <v>-0.61458100000000004</v>
      </c>
      <c r="J9392" s="51">
        <v>178</v>
      </c>
      <c r="K9392" s="51">
        <v>175.8</v>
      </c>
      <c r="L9392" s="51">
        <v>146.80000000000001</v>
      </c>
      <c r="M9392" s="51">
        <v>24.1</v>
      </c>
      <c r="N9392" s="51">
        <v>0</v>
      </c>
      <c r="O9392" s="51">
        <v>162.19999999999999</v>
      </c>
      <c r="P9392" s="51">
        <v>69.001900000000006</v>
      </c>
      <c r="Q9392" s="51">
        <v>145.89400000000001</v>
      </c>
      <c r="R9392" s="51">
        <v>0.10252799999999999</v>
      </c>
      <c r="S9392" s="51">
        <v>0.51827400000000001</v>
      </c>
      <c r="T9392" s="51">
        <v>-0.483209</v>
      </c>
    </row>
    <row r="9393" spans="1:20" x14ac:dyDescent="0.25">
      <c r="A9393">
        <v>9392</v>
      </c>
      <c r="B9393" t="s">
        <v>9471</v>
      </c>
      <c r="C9393" s="2">
        <v>0.27421296296296299</v>
      </c>
      <c r="D9393">
        <v>0</v>
      </c>
      <c r="E9393" s="51">
        <v>2877.45</v>
      </c>
      <c r="F9393" s="51">
        <v>-0.15307599999999999</v>
      </c>
      <c r="G9393" s="51">
        <v>-224.988</v>
      </c>
      <c r="H9393" s="51">
        <v>-9.9654800000000002E-2</v>
      </c>
      <c r="I9393" s="51">
        <v>-0.61439299999999997</v>
      </c>
      <c r="J9393" s="51">
        <v>177.2</v>
      </c>
      <c r="K9393" s="51">
        <v>172.4</v>
      </c>
      <c r="L9393" s="51">
        <v>146.69999999999999</v>
      </c>
      <c r="M9393" s="51">
        <v>24.3</v>
      </c>
      <c r="N9393" s="51">
        <v>0</v>
      </c>
      <c r="O9393" s="51">
        <v>162.30000000000001</v>
      </c>
      <c r="P9393" s="51">
        <v>69.001900000000006</v>
      </c>
      <c r="Q9393" s="51">
        <v>146.126</v>
      </c>
      <c r="R9393" s="51">
        <v>0.10252799999999999</v>
      </c>
      <c r="S9393" s="51">
        <v>0.51827400000000001</v>
      </c>
      <c r="T9393" s="51">
        <v>-0.483209</v>
      </c>
    </row>
    <row r="9394" spans="1:20" x14ac:dyDescent="0.25">
      <c r="A9394">
        <v>9393</v>
      </c>
      <c r="B9394" t="s">
        <v>9472</v>
      </c>
      <c r="C9394" s="2">
        <v>0.27490740740740743</v>
      </c>
      <c r="D9394">
        <v>0</v>
      </c>
      <c r="E9394" s="51">
        <v>2876.53</v>
      </c>
      <c r="F9394" s="51">
        <v>-0.15307599999999999</v>
      </c>
      <c r="G9394" s="51">
        <v>-224.988</v>
      </c>
      <c r="H9394" s="51">
        <v>-9.9654800000000002E-2</v>
      </c>
      <c r="I9394" s="51">
        <v>-0.61477000000000004</v>
      </c>
      <c r="J9394" s="51">
        <v>176</v>
      </c>
      <c r="K9394" s="51">
        <v>169.7</v>
      </c>
      <c r="L9394" s="51">
        <v>146.69999999999999</v>
      </c>
      <c r="M9394" s="51">
        <v>24.4</v>
      </c>
      <c r="N9394" s="51">
        <v>0</v>
      </c>
      <c r="O9394" s="51">
        <v>162.4</v>
      </c>
      <c r="P9394" s="51">
        <v>69.001900000000006</v>
      </c>
      <c r="Q9394" s="51">
        <v>146.126</v>
      </c>
      <c r="R9394" s="51">
        <v>0.64483400000000002</v>
      </c>
      <c r="S9394" s="51">
        <v>0.51827400000000001</v>
      </c>
      <c r="T9394" s="51">
        <v>-0.483209</v>
      </c>
    </row>
    <row r="9395" spans="1:20" x14ac:dyDescent="0.25">
      <c r="A9395">
        <v>9394</v>
      </c>
      <c r="B9395" t="s">
        <v>9473</v>
      </c>
      <c r="C9395" s="2">
        <v>0.27561342592592591</v>
      </c>
      <c r="D9395">
        <v>0</v>
      </c>
      <c r="E9395" s="51">
        <v>2875.6</v>
      </c>
      <c r="F9395" s="51">
        <v>-0.15307599999999999</v>
      </c>
      <c r="G9395" s="51">
        <v>-224.988</v>
      </c>
      <c r="H9395" s="51">
        <v>-9.9654800000000002E-2</v>
      </c>
      <c r="I9395" s="51">
        <v>-0.61458100000000004</v>
      </c>
      <c r="J9395" s="51">
        <v>175</v>
      </c>
      <c r="K9395" s="51">
        <v>167.6</v>
      </c>
      <c r="L9395" s="51">
        <v>146.69999999999999</v>
      </c>
      <c r="M9395" s="51">
        <v>24.4</v>
      </c>
      <c r="N9395" s="51">
        <v>0</v>
      </c>
      <c r="O9395" s="51">
        <v>162.19999999999999</v>
      </c>
      <c r="P9395" s="51">
        <v>69.001900000000006</v>
      </c>
      <c r="Q9395" s="51">
        <v>145.739</v>
      </c>
      <c r="R9395" s="51">
        <v>0.10252799999999999</v>
      </c>
      <c r="S9395" s="51">
        <v>0.51827400000000001</v>
      </c>
      <c r="T9395" s="51">
        <v>-0.483209</v>
      </c>
    </row>
    <row r="9396" spans="1:20" x14ac:dyDescent="0.25">
      <c r="A9396">
        <v>9395</v>
      </c>
      <c r="B9396" t="s">
        <v>9474</v>
      </c>
      <c r="C9396" s="2">
        <v>0.27630787037037036</v>
      </c>
      <c r="D9396">
        <v>0</v>
      </c>
      <c r="E9396" s="51">
        <v>2875.6</v>
      </c>
      <c r="F9396" s="51">
        <v>-0.15307599999999999</v>
      </c>
      <c r="G9396" s="51">
        <v>-224.988</v>
      </c>
      <c r="H9396" s="51">
        <v>-9.9654800000000002E-2</v>
      </c>
      <c r="I9396" s="51">
        <v>-0.61439299999999997</v>
      </c>
      <c r="J9396" s="51">
        <v>174.1</v>
      </c>
      <c r="K9396" s="51">
        <v>166.3</v>
      </c>
      <c r="L9396" s="51">
        <v>146.69999999999999</v>
      </c>
      <c r="M9396" s="51">
        <v>24.5</v>
      </c>
      <c r="N9396" s="51">
        <v>0</v>
      </c>
      <c r="O9396" s="51">
        <v>162.1</v>
      </c>
      <c r="P9396" s="51">
        <v>69.001900000000006</v>
      </c>
      <c r="Q9396" s="51">
        <v>145.16499999999999</v>
      </c>
      <c r="R9396" s="51">
        <v>0.10252799999999999</v>
      </c>
      <c r="S9396" s="51">
        <v>0.51827400000000001</v>
      </c>
      <c r="T9396" s="51">
        <v>-0.483209</v>
      </c>
    </row>
    <row r="9397" spans="1:20" x14ac:dyDescent="0.25">
      <c r="A9397">
        <v>9396</v>
      </c>
      <c r="B9397" t="s">
        <v>9475</v>
      </c>
      <c r="C9397" s="2">
        <v>0.27699074074074076</v>
      </c>
      <c r="D9397">
        <v>0</v>
      </c>
      <c r="E9397" s="51">
        <v>2874.37</v>
      </c>
      <c r="F9397" s="51">
        <v>-0.15307599999999999</v>
      </c>
      <c r="G9397" s="51">
        <v>-224.988</v>
      </c>
      <c r="H9397" s="51">
        <v>-9.9654800000000002E-2</v>
      </c>
      <c r="I9397" s="51">
        <v>-0.61552499999999999</v>
      </c>
      <c r="J9397" s="51">
        <v>175.3</v>
      </c>
      <c r="K9397" s="51">
        <v>168.2</v>
      </c>
      <c r="L9397" s="51">
        <v>146.69999999999999</v>
      </c>
      <c r="M9397" s="51">
        <v>24.7</v>
      </c>
      <c r="N9397" s="51">
        <v>0</v>
      </c>
      <c r="O9397" s="51">
        <v>161.9</v>
      </c>
      <c r="P9397" s="51">
        <v>69.001900000000006</v>
      </c>
      <c r="Q9397" s="51">
        <v>144.28100000000001</v>
      </c>
      <c r="R9397" s="51">
        <v>0.10252799999999999</v>
      </c>
      <c r="S9397" s="51">
        <v>0.51827400000000001</v>
      </c>
      <c r="T9397" s="51">
        <v>-0.483209</v>
      </c>
    </row>
    <row r="9398" spans="1:20" x14ac:dyDescent="0.25">
      <c r="A9398">
        <v>9397</v>
      </c>
      <c r="B9398" t="s">
        <v>9476</v>
      </c>
      <c r="C9398" s="2">
        <v>0.2776851851851852</v>
      </c>
      <c r="D9398">
        <v>0</v>
      </c>
      <c r="E9398" s="51">
        <v>2877.45</v>
      </c>
      <c r="F9398" s="51">
        <v>-0.15307599999999999</v>
      </c>
      <c r="G9398" s="51">
        <v>-224.988</v>
      </c>
      <c r="H9398" s="51">
        <v>-9.9654800000000002E-2</v>
      </c>
      <c r="I9398" s="51">
        <v>-0.61495900000000003</v>
      </c>
      <c r="J9398" s="51">
        <v>179.7</v>
      </c>
      <c r="K9398" s="51">
        <v>172.1</v>
      </c>
      <c r="L9398" s="51">
        <v>146.69999999999999</v>
      </c>
      <c r="M9398" s="51">
        <v>24.6</v>
      </c>
      <c r="N9398" s="51">
        <v>0</v>
      </c>
      <c r="O9398" s="51">
        <v>161.80000000000001</v>
      </c>
      <c r="P9398" s="51">
        <v>69.001900000000006</v>
      </c>
      <c r="Q9398" s="51">
        <v>144.048</v>
      </c>
      <c r="R9398" s="51">
        <v>0.10252799999999999</v>
      </c>
      <c r="S9398" s="51">
        <v>0.51827400000000001</v>
      </c>
      <c r="T9398" s="51">
        <v>-0.483209</v>
      </c>
    </row>
    <row r="9399" spans="1:20" x14ac:dyDescent="0.25">
      <c r="A9399">
        <v>9398</v>
      </c>
      <c r="B9399" t="s">
        <v>9477</v>
      </c>
      <c r="C9399" s="2">
        <v>0.27837962962962964</v>
      </c>
      <c r="D9399">
        <v>0</v>
      </c>
      <c r="E9399" s="51">
        <v>2878.37</v>
      </c>
      <c r="F9399" s="51">
        <v>-0.15307599999999999</v>
      </c>
      <c r="G9399" s="51">
        <v>-214.42</v>
      </c>
      <c r="H9399" s="51">
        <v>-9.9654800000000002E-2</v>
      </c>
      <c r="I9399" s="51">
        <v>-0.61439299999999997</v>
      </c>
      <c r="J9399" s="51">
        <v>179.8</v>
      </c>
      <c r="K9399" s="51">
        <v>176.1</v>
      </c>
      <c r="L9399" s="51">
        <v>146.69999999999999</v>
      </c>
      <c r="M9399" s="51">
        <v>24.6</v>
      </c>
      <c r="N9399" s="51">
        <v>0</v>
      </c>
      <c r="O9399" s="51">
        <v>162.30000000000001</v>
      </c>
      <c r="P9399" s="51">
        <v>69.001900000000006</v>
      </c>
      <c r="Q9399" s="51">
        <v>145.01</v>
      </c>
      <c r="R9399" s="51">
        <v>0.10252799999999999</v>
      </c>
      <c r="S9399" s="51">
        <v>0.50221899999999997</v>
      </c>
      <c r="T9399" s="51">
        <v>-0.483209</v>
      </c>
    </row>
    <row r="9400" spans="1:20" x14ac:dyDescent="0.25">
      <c r="A9400">
        <v>9399</v>
      </c>
      <c r="B9400" t="s">
        <v>9478</v>
      </c>
      <c r="C9400" s="2">
        <v>0.27907407407407409</v>
      </c>
      <c r="D9400">
        <v>0</v>
      </c>
      <c r="E9400" s="51">
        <v>2878.37</v>
      </c>
      <c r="F9400" s="51">
        <v>-0.15307599999999999</v>
      </c>
      <c r="G9400" s="51">
        <v>-224.988</v>
      </c>
      <c r="H9400" s="51">
        <v>-9.9654800000000002E-2</v>
      </c>
      <c r="I9400" s="51">
        <v>-0.61577599999999999</v>
      </c>
      <c r="J9400" s="51">
        <v>178.3</v>
      </c>
      <c r="K9400" s="51">
        <v>179.5</v>
      </c>
      <c r="L9400" s="51">
        <v>146.69999999999999</v>
      </c>
      <c r="M9400" s="51">
        <v>24.3</v>
      </c>
      <c r="N9400" s="51">
        <v>0</v>
      </c>
      <c r="O9400" s="51">
        <v>162.69999999999999</v>
      </c>
      <c r="P9400" s="51">
        <v>69.001900000000006</v>
      </c>
      <c r="Q9400" s="51">
        <v>145.89400000000001</v>
      </c>
      <c r="R9400" s="51">
        <v>0.10252799999999999</v>
      </c>
      <c r="S9400" s="51">
        <v>0.51827400000000001</v>
      </c>
      <c r="T9400" s="51">
        <v>-0.483209</v>
      </c>
    </row>
    <row r="9401" spans="1:20" x14ac:dyDescent="0.25">
      <c r="A9401">
        <v>9400</v>
      </c>
      <c r="B9401" t="s">
        <v>9479</v>
      </c>
      <c r="C9401" s="2">
        <v>0.27978009259259257</v>
      </c>
      <c r="D9401">
        <v>0</v>
      </c>
      <c r="E9401" s="51">
        <v>2877.45</v>
      </c>
      <c r="F9401" s="51">
        <v>-0.15307599999999999</v>
      </c>
      <c r="G9401" s="51">
        <v>-214.42</v>
      </c>
      <c r="H9401" s="51">
        <v>-9.9654800000000002E-2</v>
      </c>
      <c r="I9401" s="51">
        <v>-0.61477000000000004</v>
      </c>
      <c r="J9401" s="51">
        <v>177</v>
      </c>
      <c r="K9401" s="51">
        <v>180.9</v>
      </c>
      <c r="L9401" s="51">
        <v>146.69999999999999</v>
      </c>
      <c r="M9401" s="51">
        <v>24.4</v>
      </c>
      <c r="N9401" s="51">
        <v>0</v>
      </c>
      <c r="O9401" s="51">
        <v>162.9</v>
      </c>
      <c r="P9401" s="51">
        <v>69.001900000000006</v>
      </c>
      <c r="Q9401" s="51">
        <v>146.51400000000001</v>
      </c>
      <c r="R9401" s="51">
        <v>0.10252799999999999</v>
      </c>
      <c r="S9401" s="51">
        <v>0.51827400000000001</v>
      </c>
      <c r="T9401" s="51">
        <v>-0.483209</v>
      </c>
    </row>
    <row r="9402" spans="1:20" x14ac:dyDescent="0.25">
      <c r="A9402">
        <v>9401</v>
      </c>
      <c r="B9402" t="s">
        <v>9480</v>
      </c>
      <c r="C9402" s="2">
        <v>0.28046296296296297</v>
      </c>
      <c r="D9402">
        <v>0</v>
      </c>
      <c r="E9402" s="51">
        <v>2878.37</v>
      </c>
      <c r="F9402" s="51">
        <v>-0.15307599999999999</v>
      </c>
      <c r="G9402" s="51">
        <v>-214.42</v>
      </c>
      <c r="H9402" s="51">
        <v>-9.9654800000000002E-2</v>
      </c>
      <c r="I9402" s="51">
        <v>-0.61552499999999999</v>
      </c>
      <c r="J9402" s="51">
        <v>176.1</v>
      </c>
      <c r="K9402" s="51">
        <v>177.8</v>
      </c>
      <c r="L9402" s="51">
        <v>146.69999999999999</v>
      </c>
      <c r="M9402" s="51">
        <v>24.4</v>
      </c>
      <c r="N9402" s="51">
        <v>0</v>
      </c>
      <c r="O9402" s="51">
        <v>162.9</v>
      </c>
      <c r="P9402" s="51">
        <v>69.013599999999997</v>
      </c>
      <c r="Q9402" s="51">
        <v>146.63800000000001</v>
      </c>
      <c r="R9402" s="51">
        <v>0.10252799999999999</v>
      </c>
      <c r="S9402" s="51">
        <v>0.51827400000000001</v>
      </c>
      <c r="T9402" s="51">
        <v>-0.483209</v>
      </c>
    </row>
    <row r="9403" spans="1:20" x14ac:dyDescent="0.25">
      <c r="A9403">
        <v>9402</v>
      </c>
      <c r="B9403" t="s">
        <v>9481</v>
      </c>
      <c r="C9403" s="2">
        <v>0.28115740740740741</v>
      </c>
      <c r="D9403">
        <v>0</v>
      </c>
      <c r="E9403" s="51">
        <v>2875.6</v>
      </c>
      <c r="F9403" s="51">
        <v>-0.15307599999999999</v>
      </c>
      <c r="G9403" s="51">
        <v>-224.988</v>
      </c>
      <c r="H9403" s="51">
        <v>-9.9654800000000002E-2</v>
      </c>
      <c r="I9403" s="51">
        <v>-0.61514800000000003</v>
      </c>
      <c r="J9403" s="51">
        <v>175.4</v>
      </c>
      <c r="K9403" s="51">
        <v>174.1</v>
      </c>
      <c r="L9403" s="51">
        <v>146.69999999999999</v>
      </c>
      <c r="M9403" s="51">
        <v>24.4</v>
      </c>
      <c r="N9403" s="51">
        <v>0</v>
      </c>
      <c r="O9403" s="51">
        <v>162.80000000000001</v>
      </c>
      <c r="P9403" s="51">
        <v>69.001900000000006</v>
      </c>
      <c r="Q9403" s="51">
        <v>146.51400000000001</v>
      </c>
      <c r="R9403" s="51">
        <v>0.10252799999999999</v>
      </c>
      <c r="S9403" s="51">
        <v>0.51827400000000001</v>
      </c>
      <c r="T9403" s="51">
        <v>-0.483209</v>
      </c>
    </row>
    <row r="9404" spans="1:20" x14ac:dyDescent="0.25">
      <c r="A9404">
        <v>9403</v>
      </c>
      <c r="B9404" t="s">
        <v>9482</v>
      </c>
      <c r="C9404" s="2">
        <v>0.28185185185185185</v>
      </c>
      <c r="D9404">
        <v>0</v>
      </c>
      <c r="E9404" s="51">
        <v>2874.37</v>
      </c>
      <c r="F9404" s="51">
        <v>-0.15307599999999999</v>
      </c>
      <c r="G9404" s="51">
        <v>-224.988</v>
      </c>
      <c r="H9404" s="51">
        <v>-9.9654800000000002E-2</v>
      </c>
      <c r="I9404" s="51">
        <v>-0.61577599999999999</v>
      </c>
      <c r="J9404" s="51">
        <v>174.6</v>
      </c>
      <c r="K9404" s="51">
        <v>171.1</v>
      </c>
      <c r="L9404" s="51">
        <v>146.69999999999999</v>
      </c>
      <c r="M9404" s="51">
        <v>24.4</v>
      </c>
      <c r="N9404" s="51">
        <v>0</v>
      </c>
      <c r="O9404" s="51">
        <v>162.69999999999999</v>
      </c>
      <c r="P9404" s="51">
        <v>69.001900000000006</v>
      </c>
      <c r="Q9404" s="51">
        <v>146.018</v>
      </c>
      <c r="R9404" s="51">
        <v>0.23427400000000001</v>
      </c>
      <c r="S9404" s="51">
        <v>0.51827400000000001</v>
      </c>
      <c r="T9404" s="51">
        <v>-0.483209</v>
      </c>
    </row>
    <row r="9405" spans="1:20" x14ac:dyDescent="0.25">
      <c r="A9405">
        <v>9404</v>
      </c>
      <c r="B9405" t="s">
        <v>9483</v>
      </c>
      <c r="C9405" s="2">
        <v>0.2825462962962963</v>
      </c>
      <c r="D9405">
        <v>0</v>
      </c>
      <c r="E9405" s="51">
        <v>2874.37</v>
      </c>
      <c r="F9405" s="51">
        <v>-0.15307599999999999</v>
      </c>
      <c r="G9405" s="51">
        <v>-214.42</v>
      </c>
      <c r="H9405" s="51">
        <v>-9.9654800000000002E-2</v>
      </c>
      <c r="I9405" s="51">
        <v>-0.61477000000000004</v>
      </c>
      <c r="J9405" s="51">
        <v>175.9</v>
      </c>
      <c r="K9405" s="51">
        <v>171.1</v>
      </c>
      <c r="L9405" s="51">
        <v>146.69999999999999</v>
      </c>
      <c r="M9405" s="51">
        <v>24.3</v>
      </c>
      <c r="N9405" s="51">
        <v>0</v>
      </c>
      <c r="O9405" s="51">
        <v>162.4</v>
      </c>
      <c r="P9405" s="51">
        <v>69.001900000000006</v>
      </c>
      <c r="Q9405" s="51">
        <v>145.28899999999999</v>
      </c>
      <c r="R9405" s="51">
        <v>0.10252799999999999</v>
      </c>
      <c r="S9405" s="51">
        <v>0.51827400000000001</v>
      </c>
      <c r="T9405" s="51">
        <v>-0.483209</v>
      </c>
    </row>
    <row r="9406" spans="1:20" x14ac:dyDescent="0.25">
      <c r="A9406">
        <v>9405</v>
      </c>
      <c r="B9406" t="s">
        <v>9484</v>
      </c>
      <c r="C9406" s="2">
        <v>0.28325231481481478</v>
      </c>
      <c r="D9406">
        <v>0</v>
      </c>
      <c r="E9406" s="51">
        <v>2876.53</v>
      </c>
      <c r="F9406" s="51">
        <v>-0.15307599999999999</v>
      </c>
      <c r="G9406" s="51">
        <v>-224.988</v>
      </c>
      <c r="H9406" s="51">
        <v>-9.9654800000000002E-2</v>
      </c>
      <c r="I9406" s="51">
        <v>-0.61495900000000003</v>
      </c>
      <c r="J9406" s="51">
        <v>177.7</v>
      </c>
      <c r="K9406" s="51">
        <v>172.9</v>
      </c>
      <c r="L9406" s="51">
        <v>146.80000000000001</v>
      </c>
      <c r="M9406" s="51">
        <v>24.4</v>
      </c>
      <c r="N9406" s="51">
        <v>0</v>
      </c>
      <c r="O9406" s="51">
        <v>162.30000000000001</v>
      </c>
      <c r="P9406" s="51">
        <v>69.001900000000006</v>
      </c>
      <c r="Q9406" s="51">
        <v>145.01</v>
      </c>
      <c r="R9406" s="51">
        <v>0.10252799999999999</v>
      </c>
      <c r="S9406" s="51">
        <v>0.51827400000000001</v>
      </c>
      <c r="T9406" s="51">
        <v>-0.483209</v>
      </c>
    </row>
    <row r="9407" spans="1:20" x14ac:dyDescent="0.25">
      <c r="A9407">
        <v>9406</v>
      </c>
      <c r="B9407" t="s">
        <v>9485</v>
      </c>
      <c r="C9407" s="2">
        <v>0.28394675925925927</v>
      </c>
      <c r="D9407">
        <v>0</v>
      </c>
      <c r="E9407" s="51">
        <v>2877.45</v>
      </c>
      <c r="F9407" s="51">
        <v>-0.15307599999999999</v>
      </c>
      <c r="G9407" s="51">
        <v>-224.988</v>
      </c>
      <c r="H9407" s="51">
        <v>-9.9654800000000002E-2</v>
      </c>
      <c r="I9407" s="51">
        <v>-0.61458100000000004</v>
      </c>
      <c r="J9407" s="51">
        <v>177</v>
      </c>
      <c r="K9407" s="51">
        <v>176.2</v>
      </c>
      <c r="L9407" s="51">
        <v>146.80000000000001</v>
      </c>
      <c r="M9407" s="51">
        <v>24.4</v>
      </c>
      <c r="N9407" s="51">
        <v>0</v>
      </c>
      <c r="O9407" s="51">
        <v>162.4</v>
      </c>
      <c r="P9407" s="51">
        <v>69.001900000000006</v>
      </c>
      <c r="Q9407" s="51">
        <v>145.398</v>
      </c>
      <c r="R9407" s="51">
        <v>0.10252799999999999</v>
      </c>
      <c r="S9407" s="51">
        <v>0.51827400000000001</v>
      </c>
      <c r="T9407" s="51">
        <v>-0.483209</v>
      </c>
    </row>
    <row r="9408" spans="1:20" x14ac:dyDescent="0.25">
      <c r="A9408">
        <v>9407</v>
      </c>
      <c r="B9408" t="s">
        <v>9486</v>
      </c>
      <c r="C9408" s="2">
        <v>0.28462962962962962</v>
      </c>
      <c r="D9408">
        <v>0</v>
      </c>
      <c r="E9408" s="51">
        <v>2877.45</v>
      </c>
      <c r="F9408" s="51">
        <v>-0.15307599999999999</v>
      </c>
      <c r="G9408" s="51">
        <v>-224.988</v>
      </c>
      <c r="H9408" s="51">
        <v>-9.9654800000000002E-2</v>
      </c>
      <c r="I9408" s="51">
        <v>-0.61577599999999999</v>
      </c>
      <c r="J9408" s="51">
        <v>175.7</v>
      </c>
      <c r="K9408" s="51">
        <v>179.5</v>
      </c>
      <c r="L9408" s="51">
        <v>146.69999999999999</v>
      </c>
      <c r="M9408" s="51">
        <v>24.5</v>
      </c>
      <c r="N9408" s="51">
        <v>0</v>
      </c>
      <c r="O9408" s="51">
        <v>162.4</v>
      </c>
      <c r="P9408" s="51">
        <v>69.001900000000006</v>
      </c>
      <c r="Q9408" s="51">
        <v>145.785</v>
      </c>
      <c r="R9408" s="51">
        <v>0.10252799999999999</v>
      </c>
      <c r="S9408" s="51">
        <v>0.51827400000000001</v>
      </c>
      <c r="T9408" s="51">
        <v>-0.483209</v>
      </c>
    </row>
    <row r="9409" spans="1:20" x14ac:dyDescent="0.25">
      <c r="A9409">
        <v>9408</v>
      </c>
      <c r="B9409" t="s">
        <v>9487</v>
      </c>
      <c r="C9409" s="2">
        <v>0.28532407407407406</v>
      </c>
      <c r="D9409">
        <v>0</v>
      </c>
      <c r="E9409" s="51">
        <v>2877.45</v>
      </c>
      <c r="F9409" s="51">
        <v>-0.15307599999999999</v>
      </c>
      <c r="G9409" s="51">
        <v>-214.42</v>
      </c>
      <c r="H9409" s="51">
        <v>-9.9654800000000002E-2</v>
      </c>
      <c r="I9409" s="51">
        <v>-0.61439299999999997</v>
      </c>
      <c r="J9409" s="51">
        <v>174.9</v>
      </c>
      <c r="K9409" s="51">
        <v>179.4</v>
      </c>
      <c r="L9409" s="51">
        <v>146.69999999999999</v>
      </c>
      <c r="M9409" s="51">
        <v>24.5</v>
      </c>
      <c r="N9409" s="51">
        <v>0</v>
      </c>
      <c r="O9409" s="51">
        <v>162.4</v>
      </c>
      <c r="P9409" s="51">
        <v>69.001900000000006</v>
      </c>
      <c r="Q9409" s="51">
        <v>145.89400000000001</v>
      </c>
      <c r="R9409" s="51">
        <v>0.10252799999999999</v>
      </c>
      <c r="S9409" s="51">
        <v>0.51827400000000001</v>
      </c>
      <c r="T9409" s="51">
        <v>-0.483209</v>
      </c>
    </row>
    <row r="9410" spans="1:20" x14ac:dyDescent="0.25">
      <c r="A9410">
        <v>9409</v>
      </c>
      <c r="B9410" t="s">
        <v>9488</v>
      </c>
      <c r="C9410" s="2">
        <v>0.28601851851851851</v>
      </c>
      <c r="D9410">
        <v>0</v>
      </c>
      <c r="E9410" s="51">
        <v>2875.6</v>
      </c>
      <c r="F9410" s="51">
        <v>-0.15307599999999999</v>
      </c>
      <c r="G9410" s="51">
        <v>-214.42</v>
      </c>
      <c r="H9410" s="51">
        <v>-9.9654800000000002E-2</v>
      </c>
      <c r="I9410" s="51">
        <v>-0.61577599999999999</v>
      </c>
      <c r="J9410" s="51">
        <v>174.1</v>
      </c>
      <c r="K9410" s="51">
        <v>176</v>
      </c>
      <c r="L9410" s="51">
        <v>146.69999999999999</v>
      </c>
      <c r="M9410" s="51">
        <v>24.4</v>
      </c>
      <c r="N9410" s="51">
        <v>0</v>
      </c>
      <c r="O9410" s="51">
        <v>162.19999999999999</v>
      </c>
      <c r="P9410" s="51">
        <v>69.001900000000006</v>
      </c>
      <c r="Q9410" s="51">
        <v>145.63</v>
      </c>
      <c r="R9410" s="51">
        <v>0.10252799999999999</v>
      </c>
      <c r="S9410" s="51">
        <v>0.51827400000000001</v>
      </c>
      <c r="T9410" s="51">
        <v>-0.483209</v>
      </c>
    </row>
    <row r="9411" spans="1:20" x14ac:dyDescent="0.25">
      <c r="A9411">
        <v>9410</v>
      </c>
      <c r="B9411" t="s">
        <v>9489</v>
      </c>
      <c r="C9411" s="2">
        <v>0.28672453703703704</v>
      </c>
      <c r="D9411">
        <v>0</v>
      </c>
      <c r="E9411" s="51">
        <v>2875.6</v>
      </c>
      <c r="F9411" s="51">
        <v>-0.15307599999999999</v>
      </c>
      <c r="G9411" s="51">
        <v>-224.988</v>
      </c>
      <c r="H9411" s="51">
        <v>-9.9654800000000002E-2</v>
      </c>
      <c r="I9411" s="51">
        <v>-0.61495900000000003</v>
      </c>
      <c r="J9411" s="51">
        <v>173.4</v>
      </c>
      <c r="K9411" s="51">
        <v>172.7</v>
      </c>
      <c r="L9411" s="51">
        <v>146.69999999999999</v>
      </c>
      <c r="M9411" s="51">
        <v>24.4</v>
      </c>
      <c r="N9411" s="51">
        <v>0</v>
      </c>
      <c r="O9411" s="51">
        <v>161.9</v>
      </c>
      <c r="P9411" s="51">
        <v>69.013599999999997</v>
      </c>
      <c r="Q9411" s="51">
        <v>145.13399999999999</v>
      </c>
      <c r="R9411" s="51">
        <v>0.10252799999999999</v>
      </c>
      <c r="S9411" s="51">
        <v>0.51827400000000001</v>
      </c>
      <c r="T9411" s="51">
        <v>-0.483209</v>
      </c>
    </row>
    <row r="9412" spans="1:20" x14ac:dyDescent="0.25">
      <c r="A9412">
        <v>9411</v>
      </c>
      <c r="B9412" t="s">
        <v>9490</v>
      </c>
      <c r="C9412" s="2">
        <v>0.28741898148148148</v>
      </c>
      <c r="D9412">
        <v>0</v>
      </c>
      <c r="E9412" s="51">
        <v>2874.37</v>
      </c>
      <c r="F9412" s="51">
        <v>-1.0764199999999999</v>
      </c>
      <c r="G9412" s="51">
        <v>-224.988</v>
      </c>
      <c r="H9412" s="51">
        <v>-9.9654800000000002E-2</v>
      </c>
      <c r="I9412" s="51">
        <v>-0.61439299999999997</v>
      </c>
      <c r="J9412" s="51">
        <v>172.7</v>
      </c>
      <c r="K9412" s="51">
        <v>171.3</v>
      </c>
      <c r="L9412" s="51">
        <v>146.69999999999999</v>
      </c>
      <c r="M9412" s="51">
        <v>24.4</v>
      </c>
      <c r="N9412" s="51">
        <v>0</v>
      </c>
      <c r="O9412" s="51">
        <v>161.6</v>
      </c>
      <c r="P9412" s="51">
        <v>69.001900000000006</v>
      </c>
      <c r="Q9412" s="51">
        <v>144.51400000000001</v>
      </c>
      <c r="R9412" s="51">
        <v>0.10252799999999999</v>
      </c>
      <c r="S9412" s="51">
        <v>0.51827400000000001</v>
      </c>
      <c r="T9412" s="51">
        <v>-0.483209</v>
      </c>
    </row>
    <row r="9413" spans="1:20" x14ac:dyDescent="0.25">
      <c r="A9413">
        <v>9412</v>
      </c>
      <c r="B9413" t="s">
        <v>9491</v>
      </c>
      <c r="C9413" s="2">
        <v>0.28811342592592593</v>
      </c>
      <c r="D9413">
        <v>0</v>
      </c>
      <c r="E9413" s="51">
        <v>2874.37</v>
      </c>
      <c r="F9413" s="51">
        <v>-0.15307599999999999</v>
      </c>
      <c r="G9413" s="51">
        <v>-224.988</v>
      </c>
      <c r="H9413" s="51">
        <v>-9.9654800000000002E-2</v>
      </c>
      <c r="I9413" s="51">
        <v>-0.61514800000000003</v>
      </c>
      <c r="J9413" s="51">
        <v>174.1</v>
      </c>
      <c r="K9413" s="51">
        <v>172.2</v>
      </c>
      <c r="L9413" s="51">
        <v>146.69999999999999</v>
      </c>
      <c r="M9413" s="51">
        <v>24.4</v>
      </c>
      <c r="N9413" s="51">
        <v>0</v>
      </c>
      <c r="O9413" s="51">
        <v>161.30000000000001</v>
      </c>
      <c r="P9413" s="51">
        <v>69.001900000000006</v>
      </c>
      <c r="Q9413" s="51">
        <v>143.76900000000001</v>
      </c>
      <c r="R9413" s="51">
        <v>0.10252799999999999</v>
      </c>
      <c r="S9413" s="51">
        <v>0.51827400000000001</v>
      </c>
      <c r="T9413" s="51">
        <v>-0.483209</v>
      </c>
    </row>
    <row r="9414" spans="1:20" x14ac:dyDescent="0.25">
      <c r="A9414">
        <v>9413</v>
      </c>
      <c r="B9414" t="s">
        <v>9492</v>
      </c>
      <c r="C9414" s="2">
        <v>0.28879629629629627</v>
      </c>
      <c r="D9414">
        <v>0</v>
      </c>
      <c r="E9414" s="51">
        <v>2877.45</v>
      </c>
      <c r="F9414" s="51">
        <v>-0.15307599999999999</v>
      </c>
      <c r="G9414" s="51">
        <v>-224.988</v>
      </c>
      <c r="H9414" s="51">
        <v>-9.9654800000000002E-2</v>
      </c>
      <c r="I9414" s="51">
        <v>-0.61495900000000003</v>
      </c>
      <c r="J9414" s="51">
        <v>178.7</v>
      </c>
      <c r="K9414" s="51">
        <v>175.5</v>
      </c>
      <c r="L9414" s="51">
        <v>146.69999999999999</v>
      </c>
      <c r="M9414" s="51">
        <v>24.4</v>
      </c>
      <c r="N9414" s="51">
        <v>0</v>
      </c>
      <c r="O9414" s="51">
        <v>161.19999999999999</v>
      </c>
      <c r="P9414" s="51">
        <v>69.001900000000006</v>
      </c>
      <c r="Q9414" s="51">
        <v>143.428</v>
      </c>
      <c r="R9414" s="51">
        <v>0.17299700000000001</v>
      </c>
      <c r="S9414" s="51">
        <v>0.51827400000000001</v>
      </c>
      <c r="T9414" s="51">
        <v>-0.483209</v>
      </c>
    </row>
    <row r="9415" spans="1:20" x14ac:dyDescent="0.25">
      <c r="A9415">
        <v>9414</v>
      </c>
      <c r="B9415" t="s">
        <v>9493</v>
      </c>
      <c r="C9415" s="2">
        <v>0.28949074074074072</v>
      </c>
      <c r="D9415">
        <v>0</v>
      </c>
      <c r="E9415" s="51">
        <v>2879.3</v>
      </c>
      <c r="F9415" s="51">
        <v>-0.15307599999999999</v>
      </c>
      <c r="G9415" s="51">
        <v>-224.988</v>
      </c>
      <c r="H9415" s="51">
        <v>-9.9654800000000002E-2</v>
      </c>
      <c r="I9415" s="51">
        <v>-0.61439299999999997</v>
      </c>
      <c r="J9415" s="51">
        <v>180.1</v>
      </c>
      <c r="K9415" s="51">
        <v>179</v>
      </c>
      <c r="L9415" s="51">
        <v>146.6</v>
      </c>
      <c r="M9415" s="51">
        <v>24.3</v>
      </c>
      <c r="N9415" s="51">
        <v>0</v>
      </c>
      <c r="O9415" s="51">
        <v>161.6</v>
      </c>
      <c r="P9415" s="51">
        <v>69.013599999999997</v>
      </c>
      <c r="Q9415" s="51">
        <v>144.38999999999999</v>
      </c>
      <c r="R9415" s="51">
        <v>0.10252799999999999</v>
      </c>
      <c r="S9415" s="51">
        <v>0.51827400000000001</v>
      </c>
      <c r="T9415" s="51">
        <v>-0.483209</v>
      </c>
    </row>
    <row r="9416" spans="1:20" x14ac:dyDescent="0.25">
      <c r="A9416">
        <v>9415</v>
      </c>
      <c r="B9416" t="s">
        <v>9494</v>
      </c>
      <c r="C9416" s="2">
        <v>0.29018518518518516</v>
      </c>
      <c r="D9416">
        <v>0</v>
      </c>
      <c r="E9416" s="51">
        <v>2878.37</v>
      </c>
      <c r="F9416" s="51">
        <v>-0.15307599999999999</v>
      </c>
      <c r="G9416" s="51">
        <v>-224.988</v>
      </c>
      <c r="H9416" s="51">
        <v>-9.9654800000000002E-2</v>
      </c>
      <c r="I9416" s="51">
        <v>-0.61577599999999999</v>
      </c>
      <c r="J9416" s="51">
        <v>178.5</v>
      </c>
      <c r="K9416" s="51">
        <v>180.8</v>
      </c>
      <c r="L9416" s="51">
        <v>146.6</v>
      </c>
      <c r="M9416" s="51">
        <v>24.5</v>
      </c>
      <c r="N9416" s="51">
        <v>0</v>
      </c>
      <c r="O9416" s="51">
        <v>162.30000000000001</v>
      </c>
      <c r="P9416" s="51">
        <v>69.001900000000006</v>
      </c>
      <c r="Q9416" s="51">
        <v>145.63</v>
      </c>
      <c r="R9416" s="51">
        <v>0.10252799999999999</v>
      </c>
      <c r="S9416" s="51">
        <v>0.51827400000000001</v>
      </c>
      <c r="T9416" s="51">
        <v>-0.483209</v>
      </c>
    </row>
    <row r="9417" spans="1:20" x14ac:dyDescent="0.25">
      <c r="A9417">
        <v>9416</v>
      </c>
      <c r="B9417" t="s">
        <v>9495</v>
      </c>
      <c r="C9417" s="2">
        <v>0.29089120370370369</v>
      </c>
      <c r="D9417">
        <v>0</v>
      </c>
      <c r="E9417" s="51">
        <v>2877.45</v>
      </c>
      <c r="F9417" s="51">
        <v>-0.15307599999999999</v>
      </c>
      <c r="G9417" s="51">
        <v>-224.988</v>
      </c>
      <c r="H9417" s="51">
        <v>-9.9654800000000002E-2</v>
      </c>
      <c r="I9417" s="51">
        <v>-0.61477000000000004</v>
      </c>
      <c r="J9417" s="51">
        <v>177.3</v>
      </c>
      <c r="K9417" s="51">
        <v>178.2</v>
      </c>
      <c r="L9417" s="51">
        <v>146.6</v>
      </c>
      <c r="M9417" s="51">
        <v>24.6</v>
      </c>
      <c r="N9417" s="51">
        <v>0</v>
      </c>
      <c r="O9417" s="51">
        <v>162.6</v>
      </c>
      <c r="P9417" s="51">
        <v>69.001900000000006</v>
      </c>
      <c r="Q9417" s="51">
        <v>146.25</v>
      </c>
      <c r="R9417" s="51">
        <v>0.10252799999999999</v>
      </c>
      <c r="S9417" s="51">
        <v>0.51827400000000001</v>
      </c>
      <c r="T9417" s="51">
        <v>-0.483209</v>
      </c>
    </row>
    <row r="9418" spans="1:20" x14ac:dyDescent="0.25">
      <c r="A9418">
        <v>9417</v>
      </c>
      <c r="B9418" t="s">
        <v>9496</v>
      </c>
      <c r="C9418" s="2">
        <v>0.29158564814814814</v>
      </c>
      <c r="D9418">
        <v>0</v>
      </c>
      <c r="E9418" s="51">
        <v>2877.45</v>
      </c>
      <c r="F9418" s="51">
        <v>-0.15307599999999999</v>
      </c>
      <c r="G9418" s="51">
        <v>-214.42</v>
      </c>
      <c r="H9418" s="51">
        <v>-9.9654800000000002E-2</v>
      </c>
      <c r="I9418" s="51">
        <v>-0.61420399999999997</v>
      </c>
      <c r="J9418" s="51">
        <v>176.4</v>
      </c>
      <c r="K9418" s="51">
        <v>174.6</v>
      </c>
      <c r="L9418" s="51">
        <v>146.6</v>
      </c>
      <c r="M9418" s="51">
        <v>24.3</v>
      </c>
      <c r="N9418" s="51">
        <v>0</v>
      </c>
      <c r="O9418" s="51">
        <v>162.6</v>
      </c>
      <c r="P9418" s="51">
        <v>69.001900000000006</v>
      </c>
      <c r="Q9418" s="51">
        <v>146.25</v>
      </c>
      <c r="R9418" s="51">
        <v>0.10252799999999999</v>
      </c>
      <c r="S9418" s="51">
        <v>0.51827400000000001</v>
      </c>
      <c r="T9418" s="51">
        <v>-0.483209</v>
      </c>
    </row>
    <row r="9419" spans="1:20" x14ac:dyDescent="0.25">
      <c r="A9419">
        <v>9418</v>
      </c>
      <c r="B9419" t="s">
        <v>9497</v>
      </c>
      <c r="C9419" s="2">
        <v>0.29228009259259258</v>
      </c>
      <c r="D9419">
        <v>0</v>
      </c>
      <c r="E9419" s="51">
        <v>2875.6</v>
      </c>
      <c r="F9419" s="51">
        <v>-0.15307599999999999</v>
      </c>
      <c r="G9419" s="51">
        <v>-224.988</v>
      </c>
      <c r="H9419" s="51">
        <v>-9.9654800000000002E-2</v>
      </c>
      <c r="I9419" s="51">
        <v>-0.61596499999999998</v>
      </c>
      <c r="J9419" s="51">
        <v>175.5</v>
      </c>
      <c r="K9419" s="51">
        <v>171.6</v>
      </c>
      <c r="L9419" s="51">
        <v>146.6</v>
      </c>
      <c r="M9419" s="51">
        <v>24.6</v>
      </c>
      <c r="N9419" s="51">
        <v>0</v>
      </c>
      <c r="O9419" s="51">
        <v>162.6</v>
      </c>
      <c r="P9419" s="51">
        <v>69.001900000000006</v>
      </c>
      <c r="Q9419" s="51">
        <v>146.126</v>
      </c>
      <c r="R9419" s="51">
        <v>0.10252799999999999</v>
      </c>
      <c r="S9419" s="51">
        <v>0.51827400000000001</v>
      </c>
      <c r="T9419" s="51">
        <v>-0.483209</v>
      </c>
    </row>
    <row r="9420" spans="1:20" x14ac:dyDescent="0.25">
      <c r="A9420">
        <v>9419</v>
      </c>
      <c r="B9420" t="s">
        <v>9498</v>
      </c>
      <c r="C9420" s="2">
        <v>0.29296296296296298</v>
      </c>
      <c r="D9420">
        <v>0</v>
      </c>
      <c r="E9420" s="51">
        <v>2875.6</v>
      </c>
      <c r="F9420" s="51">
        <v>-0.15307599999999999</v>
      </c>
      <c r="G9420" s="51">
        <v>-224.988</v>
      </c>
      <c r="H9420" s="51">
        <v>-9.9654800000000002E-2</v>
      </c>
      <c r="I9420" s="51">
        <v>-0.61552499999999999</v>
      </c>
      <c r="J9420" s="51">
        <v>174.7</v>
      </c>
      <c r="K9420" s="51">
        <v>171.3</v>
      </c>
      <c r="L9420" s="51">
        <v>146.6</v>
      </c>
      <c r="M9420" s="51">
        <v>24.4</v>
      </c>
      <c r="N9420" s="51">
        <v>0</v>
      </c>
      <c r="O9420" s="51">
        <v>162.4</v>
      </c>
      <c r="P9420" s="51">
        <v>69.001900000000006</v>
      </c>
      <c r="Q9420" s="51">
        <v>145.63</v>
      </c>
      <c r="R9420" s="51">
        <v>0.10252799999999999</v>
      </c>
      <c r="S9420" s="51">
        <v>0.51827400000000001</v>
      </c>
      <c r="T9420" s="51">
        <v>-0.483209</v>
      </c>
    </row>
    <row r="9421" spans="1:20" x14ac:dyDescent="0.25">
      <c r="A9421">
        <v>9420</v>
      </c>
      <c r="B9421" t="s">
        <v>9499</v>
      </c>
      <c r="C9421" s="2">
        <v>0.29365740740740742</v>
      </c>
      <c r="D9421">
        <v>0</v>
      </c>
      <c r="E9421" s="51">
        <v>2875.6</v>
      </c>
      <c r="F9421" s="51">
        <v>-0.15307599999999999</v>
      </c>
      <c r="G9421" s="51">
        <v>-224.988</v>
      </c>
      <c r="H9421" s="51">
        <v>-9.9654800000000002E-2</v>
      </c>
      <c r="I9421" s="51">
        <v>-0.61577599999999999</v>
      </c>
      <c r="J9421" s="51">
        <v>175.8</v>
      </c>
      <c r="K9421" s="51">
        <v>172.7</v>
      </c>
      <c r="L9421" s="51">
        <v>146.6</v>
      </c>
      <c r="M9421" s="51">
        <v>24.2</v>
      </c>
      <c r="N9421" s="51">
        <v>0</v>
      </c>
      <c r="O9421" s="51">
        <v>162.1</v>
      </c>
      <c r="P9421" s="51">
        <v>69.001900000000006</v>
      </c>
      <c r="Q9421" s="51">
        <v>145.01</v>
      </c>
      <c r="R9421" s="51">
        <v>0.10252799999999999</v>
      </c>
      <c r="S9421" s="51">
        <v>0.51827400000000001</v>
      </c>
      <c r="T9421" s="51">
        <v>-0.483209</v>
      </c>
    </row>
    <row r="9422" spans="1:20" x14ac:dyDescent="0.25">
      <c r="A9422">
        <v>9421</v>
      </c>
      <c r="B9422" t="s">
        <v>9500</v>
      </c>
      <c r="C9422" s="2">
        <v>0.29436342592592596</v>
      </c>
      <c r="D9422">
        <v>0</v>
      </c>
      <c r="E9422" s="51">
        <v>2876.53</v>
      </c>
      <c r="F9422" s="51">
        <v>-0.15307599999999999</v>
      </c>
      <c r="G9422" s="51">
        <v>-214.42</v>
      </c>
      <c r="H9422" s="51">
        <v>-9.9654800000000002E-2</v>
      </c>
      <c r="I9422" s="51">
        <v>-0.61577599999999999</v>
      </c>
      <c r="J9422" s="51">
        <v>177.1</v>
      </c>
      <c r="K9422" s="51">
        <v>176</v>
      </c>
      <c r="L9422" s="51">
        <v>146.6</v>
      </c>
      <c r="M9422" s="51">
        <v>24.6</v>
      </c>
      <c r="N9422" s="51">
        <v>0</v>
      </c>
      <c r="O9422" s="51">
        <v>161.9</v>
      </c>
      <c r="P9422" s="51">
        <v>69.001900000000006</v>
      </c>
      <c r="Q9422" s="51">
        <v>144.77699999999999</v>
      </c>
      <c r="R9422" s="51">
        <v>0.20363600000000001</v>
      </c>
      <c r="S9422" s="51">
        <v>0.51827400000000001</v>
      </c>
      <c r="T9422" s="51">
        <v>-0.483209</v>
      </c>
    </row>
    <row r="9423" spans="1:20" x14ac:dyDescent="0.25">
      <c r="A9423">
        <v>9422</v>
      </c>
      <c r="B9423" t="s">
        <v>9501</v>
      </c>
      <c r="C9423" s="2">
        <v>0.2950578703703704</v>
      </c>
      <c r="D9423">
        <v>0</v>
      </c>
      <c r="E9423" s="51">
        <v>2877.45</v>
      </c>
      <c r="F9423" s="51">
        <v>-0.15307599999999999</v>
      </c>
      <c r="G9423" s="51">
        <v>-224.988</v>
      </c>
      <c r="H9423" s="51">
        <v>-9.9654800000000002E-2</v>
      </c>
      <c r="I9423" s="51">
        <v>-0.61533599999999999</v>
      </c>
      <c r="J9423" s="51">
        <v>176.4</v>
      </c>
      <c r="K9423" s="51">
        <v>179.5</v>
      </c>
      <c r="L9423" s="51">
        <v>146.6</v>
      </c>
      <c r="M9423" s="51">
        <v>24.4</v>
      </c>
      <c r="N9423" s="51">
        <v>0</v>
      </c>
      <c r="O9423" s="51">
        <v>162</v>
      </c>
      <c r="P9423" s="51">
        <v>69.013599999999997</v>
      </c>
      <c r="Q9423" s="51">
        <v>145.28899999999999</v>
      </c>
      <c r="R9423" s="51">
        <v>0.10252799999999999</v>
      </c>
      <c r="S9423" s="51">
        <v>0.51827400000000001</v>
      </c>
      <c r="T9423" s="51">
        <v>-0.483209</v>
      </c>
    </row>
    <row r="9424" spans="1:20" x14ac:dyDescent="0.25">
      <c r="A9424">
        <v>9423</v>
      </c>
      <c r="B9424" t="s">
        <v>9502</v>
      </c>
      <c r="C9424" s="2">
        <v>0.29575231481481484</v>
      </c>
      <c r="D9424">
        <v>0</v>
      </c>
      <c r="E9424" s="51">
        <v>2877.45</v>
      </c>
      <c r="F9424" s="51">
        <v>-0.15307599999999999</v>
      </c>
      <c r="G9424" s="51">
        <v>-224.988</v>
      </c>
      <c r="H9424" s="51">
        <v>-9.9654800000000002E-2</v>
      </c>
      <c r="I9424" s="51">
        <v>-0.61458100000000004</v>
      </c>
      <c r="J9424" s="51">
        <v>175.3</v>
      </c>
      <c r="K9424" s="51">
        <v>180.6</v>
      </c>
      <c r="L9424" s="51">
        <v>146.6</v>
      </c>
      <c r="M9424" s="51">
        <v>24.5</v>
      </c>
      <c r="N9424" s="51">
        <v>0</v>
      </c>
      <c r="O9424" s="51">
        <v>162.1</v>
      </c>
      <c r="P9424" s="51">
        <v>69.001900000000006</v>
      </c>
      <c r="Q9424" s="51">
        <v>145.506</v>
      </c>
      <c r="R9424" s="51">
        <v>0.10252799999999999</v>
      </c>
      <c r="S9424" s="51">
        <v>0.51827400000000001</v>
      </c>
      <c r="T9424" s="51">
        <v>-0.483209</v>
      </c>
    </row>
    <row r="9425" spans="1:20" x14ac:dyDescent="0.25">
      <c r="A9425">
        <v>9424</v>
      </c>
      <c r="B9425" t="s">
        <v>9503</v>
      </c>
      <c r="C9425" s="2">
        <v>0.29644675925925928</v>
      </c>
      <c r="D9425">
        <v>0</v>
      </c>
      <c r="E9425" s="51">
        <v>2876.53</v>
      </c>
      <c r="F9425" s="51">
        <v>-0.15307599999999999</v>
      </c>
      <c r="G9425" s="51">
        <v>-224.988</v>
      </c>
      <c r="H9425" s="51">
        <v>-9.9654800000000002E-2</v>
      </c>
      <c r="I9425" s="51">
        <v>-0.61458100000000004</v>
      </c>
      <c r="J9425" s="51">
        <v>174.5</v>
      </c>
      <c r="K9425" s="51">
        <v>177.6</v>
      </c>
      <c r="L9425" s="51">
        <v>146.6</v>
      </c>
      <c r="M9425" s="51">
        <v>24.3</v>
      </c>
      <c r="N9425" s="51">
        <v>0</v>
      </c>
      <c r="O9425" s="51">
        <v>162</v>
      </c>
      <c r="P9425" s="51">
        <v>69.013599999999997</v>
      </c>
      <c r="Q9425" s="51">
        <v>145.506</v>
      </c>
      <c r="R9425" s="51">
        <v>0.10252799999999999</v>
      </c>
      <c r="S9425" s="51">
        <v>0.51827400000000001</v>
      </c>
      <c r="T9425" s="51">
        <v>-0.483209</v>
      </c>
    </row>
    <row r="9426" spans="1:20" x14ac:dyDescent="0.25">
      <c r="A9426">
        <v>9425</v>
      </c>
      <c r="B9426" t="s">
        <v>9504</v>
      </c>
      <c r="C9426" s="2">
        <v>0.29712962962962963</v>
      </c>
      <c r="D9426">
        <v>0</v>
      </c>
      <c r="E9426" s="51">
        <v>2875.6</v>
      </c>
      <c r="F9426" s="51">
        <v>-0.15307599999999999</v>
      </c>
      <c r="G9426" s="51">
        <v>-224.988</v>
      </c>
      <c r="H9426" s="51">
        <v>-9.9654800000000002E-2</v>
      </c>
      <c r="I9426" s="51">
        <v>-0.61577599999999999</v>
      </c>
      <c r="J9426" s="51">
        <v>175.8</v>
      </c>
      <c r="K9426" s="51">
        <v>173.9</v>
      </c>
      <c r="L9426" s="51">
        <v>146.6</v>
      </c>
      <c r="M9426" s="51">
        <v>24.4</v>
      </c>
      <c r="N9426" s="51">
        <v>0</v>
      </c>
      <c r="O9426" s="51">
        <v>161.80000000000001</v>
      </c>
      <c r="P9426" s="51">
        <v>69.001900000000006</v>
      </c>
      <c r="Q9426" s="51">
        <v>145.01</v>
      </c>
      <c r="R9426" s="51">
        <v>0.10252799999999999</v>
      </c>
      <c r="S9426" s="51">
        <v>0.51827400000000001</v>
      </c>
      <c r="T9426" s="51">
        <v>-0.483209</v>
      </c>
    </row>
    <row r="9427" spans="1:20" x14ac:dyDescent="0.25">
      <c r="A9427">
        <v>9426</v>
      </c>
      <c r="B9427" t="s">
        <v>9505</v>
      </c>
      <c r="C9427" s="2">
        <v>0.29782407407407407</v>
      </c>
      <c r="D9427">
        <v>0</v>
      </c>
      <c r="E9427" s="51">
        <v>2876.53</v>
      </c>
      <c r="F9427" s="51">
        <v>-0.15307599999999999</v>
      </c>
      <c r="G9427" s="51">
        <v>-224.988</v>
      </c>
      <c r="H9427" s="51">
        <v>-9.9654800000000002E-2</v>
      </c>
      <c r="I9427" s="51">
        <v>-0.61477000000000004</v>
      </c>
      <c r="J9427" s="51">
        <v>178.5</v>
      </c>
      <c r="K9427" s="51">
        <v>171.1</v>
      </c>
      <c r="L9427" s="51">
        <v>146.6</v>
      </c>
      <c r="M9427" s="51">
        <v>24.6</v>
      </c>
      <c r="N9427" s="51">
        <v>0</v>
      </c>
      <c r="O9427" s="51">
        <v>161.80000000000001</v>
      </c>
      <c r="P9427" s="51">
        <v>69.001900000000006</v>
      </c>
      <c r="Q9427" s="51">
        <v>144.77699999999999</v>
      </c>
      <c r="R9427" s="51">
        <v>0.10252799999999999</v>
      </c>
      <c r="S9427" s="51">
        <v>0.51827400000000001</v>
      </c>
      <c r="T9427" s="51">
        <v>-0.483209</v>
      </c>
    </row>
    <row r="9428" spans="1:20" x14ac:dyDescent="0.25">
      <c r="A9428">
        <v>9427</v>
      </c>
      <c r="B9428" t="s">
        <v>9506</v>
      </c>
      <c r="C9428" s="2">
        <v>0.29853009259259261</v>
      </c>
      <c r="D9428">
        <v>0</v>
      </c>
      <c r="E9428" s="51">
        <v>2877.45</v>
      </c>
      <c r="F9428" s="51">
        <v>-0.15307599999999999</v>
      </c>
      <c r="G9428" s="51">
        <v>-224.988</v>
      </c>
      <c r="H9428" s="51">
        <v>-9.9654800000000002E-2</v>
      </c>
      <c r="I9428" s="51">
        <v>-0.61439299999999997</v>
      </c>
      <c r="J9428" s="51">
        <v>177.6</v>
      </c>
      <c r="K9428" s="51">
        <v>171.3</v>
      </c>
      <c r="L9428" s="51">
        <v>146.6</v>
      </c>
      <c r="M9428" s="51">
        <v>24.6</v>
      </c>
      <c r="N9428" s="51">
        <v>0</v>
      </c>
      <c r="O9428" s="51">
        <v>162</v>
      </c>
      <c r="P9428" s="51">
        <v>69.001900000000006</v>
      </c>
      <c r="Q9428" s="51">
        <v>145.13399999999999</v>
      </c>
      <c r="R9428" s="51">
        <v>0.10252799999999999</v>
      </c>
      <c r="S9428" s="51">
        <v>0.51827400000000001</v>
      </c>
      <c r="T9428" s="51">
        <v>-0.483209</v>
      </c>
    </row>
    <row r="9429" spans="1:20" x14ac:dyDescent="0.25">
      <c r="A9429">
        <v>9428</v>
      </c>
      <c r="B9429" t="s">
        <v>9507</v>
      </c>
      <c r="C9429" s="2">
        <v>0.29922453703703705</v>
      </c>
      <c r="D9429">
        <v>0</v>
      </c>
      <c r="E9429" s="51">
        <v>2879.3</v>
      </c>
      <c r="F9429" s="51">
        <v>-0.15307599999999999</v>
      </c>
      <c r="G9429" s="51">
        <v>-224.988</v>
      </c>
      <c r="H9429" s="51">
        <v>-9.9654800000000002E-2</v>
      </c>
      <c r="I9429" s="51">
        <v>-0.61533599999999999</v>
      </c>
      <c r="J9429" s="51">
        <v>176.3</v>
      </c>
      <c r="K9429" s="51">
        <v>173.5</v>
      </c>
      <c r="L9429" s="51">
        <v>146.6</v>
      </c>
      <c r="M9429" s="51">
        <v>24.4</v>
      </c>
      <c r="N9429" s="51">
        <v>0</v>
      </c>
      <c r="O9429" s="51">
        <v>162.1</v>
      </c>
      <c r="P9429" s="51">
        <v>69.001900000000006</v>
      </c>
      <c r="Q9429" s="51">
        <v>145.28899999999999</v>
      </c>
      <c r="R9429" s="51">
        <v>0.10252799999999999</v>
      </c>
      <c r="S9429" s="51">
        <v>0.51827400000000001</v>
      </c>
      <c r="T9429" s="51">
        <v>-0.483209</v>
      </c>
    </row>
    <row r="9430" spans="1:20" x14ac:dyDescent="0.25">
      <c r="A9430">
        <v>9429</v>
      </c>
      <c r="B9430" t="s">
        <v>9508</v>
      </c>
      <c r="C9430" s="2">
        <v>0.29991898148148149</v>
      </c>
      <c r="D9430">
        <v>0</v>
      </c>
      <c r="E9430" s="51">
        <v>2881.14</v>
      </c>
      <c r="F9430" s="51">
        <v>1.69336</v>
      </c>
      <c r="G9430" s="51">
        <v>-200.32599999999999</v>
      </c>
      <c r="H9430" s="51">
        <v>-9.9611699999999997E-2</v>
      </c>
      <c r="I9430" s="51">
        <v>-0.61477000000000004</v>
      </c>
      <c r="J9430" s="51">
        <v>175.3</v>
      </c>
      <c r="K9430" s="51">
        <v>176.9</v>
      </c>
      <c r="L9430" s="51">
        <v>146.6</v>
      </c>
      <c r="M9430" s="51">
        <v>24.4</v>
      </c>
      <c r="N9430" s="51">
        <v>0</v>
      </c>
      <c r="O9430" s="51">
        <v>162.19999999999999</v>
      </c>
      <c r="P9430" s="51">
        <v>69.029200000000003</v>
      </c>
      <c r="Q9430" s="51">
        <v>145.28899999999999</v>
      </c>
      <c r="R9430" s="51">
        <v>0.10252799999999999</v>
      </c>
      <c r="S9430" s="51">
        <v>-0.47808</v>
      </c>
      <c r="T9430" s="51">
        <v>-0.483209</v>
      </c>
    </row>
    <row r="9431" spans="1:20" x14ac:dyDescent="0.25">
      <c r="A9431">
        <v>9430</v>
      </c>
      <c r="B9431" t="s">
        <v>9509</v>
      </c>
      <c r="C9431" s="2">
        <v>0.30061342592592594</v>
      </c>
      <c r="D9431">
        <v>0</v>
      </c>
      <c r="E9431" s="51">
        <v>2879.3</v>
      </c>
      <c r="F9431" s="51">
        <v>-0.15307599999999999</v>
      </c>
      <c r="G9431" s="51">
        <v>-214.42</v>
      </c>
      <c r="H9431" s="51">
        <v>-9.9654800000000002E-2</v>
      </c>
      <c r="I9431" s="51">
        <v>-0.61477000000000004</v>
      </c>
      <c r="J9431" s="51">
        <v>174.4</v>
      </c>
      <c r="K9431" s="51">
        <v>179.7</v>
      </c>
      <c r="L9431" s="51">
        <v>146.6</v>
      </c>
      <c r="M9431" s="51">
        <v>24.3</v>
      </c>
      <c r="N9431" s="51">
        <v>0</v>
      </c>
      <c r="O9431" s="51">
        <v>162.1</v>
      </c>
      <c r="P9431" s="51">
        <v>69.013599999999997</v>
      </c>
      <c r="Q9431" s="51">
        <v>145.24199999999999</v>
      </c>
      <c r="R9431" s="51">
        <v>0.10252799999999999</v>
      </c>
      <c r="S9431" s="51">
        <v>0.49480000000000002</v>
      </c>
      <c r="T9431" s="51">
        <v>-0.483209</v>
      </c>
    </row>
    <row r="9432" spans="1:20" x14ac:dyDescent="0.25">
      <c r="A9432">
        <v>9431</v>
      </c>
      <c r="B9432" t="s">
        <v>9510</v>
      </c>
      <c r="C9432" s="2">
        <v>0.30129629629629628</v>
      </c>
      <c r="D9432">
        <v>0</v>
      </c>
      <c r="E9432" s="51">
        <v>2874.37</v>
      </c>
      <c r="F9432" s="51">
        <v>-0.15307599999999999</v>
      </c>
      <c r="G9432" s="51">
        <v>-224.988</v>
      </c>
      <c r="H9432" s="51">
        <v>-9.9654800000000002E-2</v>
      </c>
      <c r="I9432" s="51">
        <v>-0.61458100000000004</v>
      </c>
      <c r="J9432" s="51">
        <v>175.7</v>
      </c>
      <c r="K9432" s="51">
        <v>179.7</v>
      </c>
      <c r="L9432" s="51">
        <v>146.6</v>
      </c>
      <c r="M9432" s="51">
        <v>24.4</v>
      </c>
      <c r="N9432" s="51">
        <v>0</v>
      </c>
      <c r="O9432" s="51">
        <v>161.9</v>
      </c>
      <c r="P9432" s="51">
        <v>69.001900000000006</v>
      </c>
      <c r="Q9432" s="51">
        <v>145.01</v>
      </c>
      <c r="R9432" s="51">
        <v>0.10252799999999999</v>
      </c>
      <c r="S9432" s="51">
        <v>0.51827400000000001</v>
      </c>
      <c r="T9432" s="51">
        <v>-0.483209</v>
      </c>
    </row>
    <row r="9433" spans="1:20" x14ac:dyDescent="0.25">
      <c r="A9433">
        <v>9432</v>
      </c>
      <c r="B9433" t="s">
        <v>9511</v>
      </c>
      <c r="C9433" s="2">
        <v>0.30200231481481482</v>
      </c>
      <c r="D9433">
        <v>0</v>
      </c>
      <c r="E9433" s="51">
        <v>2877.45</v>
      </c>
      <c r="F9433" s="51">
        <v>-0.15307599999999999</v>
      </c>
      <c r="G9433" s="51">
        <v>-224.988</v>
      </c>
      <c r="H9433" s="51">
        <v>-9.9654800000000002E-2</v>
      </c>
      <c r="I9433" s="51">
        <v>-0.61577599999999999</v>
      </c>
      <c r="J9433" s="51">
        <v>178.5</v>
      </c>
      <c r="K9433" s="51">
        <v>176.4</v>
      </c>
      <c r="L9433" s="51">
        <v>146.6</v>
      </c>
      <c r="M9433" s="51">
        <v>24.3</v>
      </c>
      <c r="N9433" s="51">
        <v>0</v>
      </c>
      <c r="O9433" s="51">
        <v>161.80000000000001</v>
      </c>
      <c r="P9433" s="51">
        <v>69.013599999999997</v>
      </c>
      <c r="Q9433" s="51">
        <v>144.90100000000001</v>
      </c>
      <c r="R9433" s="51">
        <v>0.10252799999999999</v>
      </c>
      <c r="S9433" s="51">
        <v>0.51827400000000001</v>
      </c>
      <c r="T9433" s="51">
        <v>-0.483209</v>
      </c>
    </row>
    <row r="9434" spans="1:20" x14ac:dyDescent="0.25">
      <c r="A9434">
        <v>9433</v>
      </c>
      <c r="B9434" t="s">
        <v>9512</v>
      </c>
      <c r="C9434" s="2">
        <v>0.30269675925925926</v>
      </c>
      <c r="D9434">
        <v>0</v>
      </c>
      <c r="E9434" s="51">
        <v>2877.45</v>
      </c>
      <c r="F9434" s="51">
        <v>-0.15307599999999999</v>
      </c>
      <c r="G9434" s="51">
        <v>-224.988</v>
      </c>
      <c r="H9434" s="51">
        <v>-9.9654800000000002E-2</v>
      </c>
      <c r="I9434" s="51">
        <v>-0.61577599999999999</v>
      </c>
      <c r="J9434" s="51">
        <v>177.9</v>
      </c>
      <c r="K9434" s="51">
        <v>173</v>
      </c>
      <c r="L9434" s="51">
        <v>146.6</v>
      </c>
      <c r="M9434" s="51">
        <v>24.3</v>
      </c>
      <c r="N9434" s="51">
        <v>0</v>
      </c>
      <c r="O9434" s="51">
        <v>162.1</v>
      </c>
      <c r="P9434" s="51">
        <v>69.001900000000006</v>
      </c>
      <c r="Q9434" s="51">
        <v>145.506</v>
      </c>
      <c r="R9434" s="51">
        <v>0.10252799999999999</v>
      </c>
      <c r="S9434" s="51">
        <v>0.51827400000000001</v>
      </c>
      <c r="T9434" s="51">
        <v>-0.483209</v>
      </c>
    </row>
    <row r="9435" spans="1:20" x14ac:dyDescent="0.25">
      <c r="A9435">
        <v>9434</v>
      </c>
      <c r="B9435" t="s">
        <v>9513</v>
      </c>
      <c r="C9435" s="2">
        <v>0.3033912037037037</v>
      </c>
      <c r="D9435">
        <v>0</v>
      </c>
      <c r="E9435" s="51">
        <v>2879.3</v>
      </c>
      <c r="F9435" s="51">
        <v>1.69336</v>
      </c>
      <c r="G9435" s="51">
        <v>-189.75800000000001</v>
      </c>
      <c r="H9435" s="51">
        <v>-9.9611699999999997E-2</v>
      </c>
      <c r="I9435" s="51">
        <v>-0.61615399999999998</v>
      </c>
      <c r="J9435" s="51">
        <v>176.6</v>
      </c>
      <c r="K9435" s="51">
        <v>170.5</v>
      </c>
      <c r="L9435" s="51">
        <v>146.5</v>
      </c>
      <c r="M9435" s="51">
        <v>24.4</v>
      </c>
      <c r="N9435" s="51">
        <v>0</v>
      </c>
      <c r="O9435" s="51">
        <v>162.30000000000001</v>
      </c>
      <c r="P9435" s="51">
        <v>69.040899999999993</v>
      </c>
      <c r="Q9435" s="51">
        <v>145.63</v>
      </c>
      <c r="R9435" s="51">
        <v>0.10252799999999999</v>
      </c>
      <c r="S9435" s="51">
        <v>-0.47808</v>
      </c>
      <c r="T9435" s="51">
        <v>-0.483209</v>
      </c>
    </row>
    <row r="9436" spans="1:20" x14ac:dyDescent="0.25">
      <c r="A9436">
        <v>9435</v>
      </c>
      <c r="B9436" t="s">
        <v>9514</v>
      </c>
      <c r="C9436" s="2">
        <v>0.30408564814814815</v>
      </c>
      <c r="D9436">
        <v>0</v>
      </c>
      <c r="E9436" s="51">
        <v>2878.37</v>
      </c>
      <c r="F9436" s="51">
        <v>1.69336</v>
      </c>
      <c r="G9436" s="51">
        <v>-189.75800000000001</v>
      </c>
      <c r="H9436" s="51">
        <v>-9.9611699999999997E-2</v>
      </c>
      <c r="I9436" s="51">
        <v>-0.61634299999999997</v>
      </c>
      <c r="J9436" s="51">
        <v>175.6</v>
      </c>
      <c r="K9436" s="51">
        <v>171.3</v>
      </c>
      <c r="L9436" s="51">
        <v>146.5</v>
      </c>
      <c r="M9436" s="51">
        <v>24.4</v>
      </c>
      <c r="N9436" s="51">
        <v>0</v>
      </c>
      <c r="O9436" s="51">
        <v>162.30000000000001</v>
      </c>
      <c r="P9436" s="51">
        <v>69.040899999999993</v>
      </c>
      <c r="Q9436" s="51">
        <v>145.506</v>
      </c>
      <c r="R9436" s="51">
        <v>0.10252799999999999</v>
      </c>
      <c r="S9436" s="51">
        <v>-0.47808</v>
      </c>
      <c r="T9436" s="51">
        <v>-0.483209</v>
      </c>
    </row>
    <row r="9437" spans="1:20" x14ac:dyDescent="0.25">
      <c r="A9437">
        <v>9436</v>
      </c>
      <c r="B9437" t="s">
        <v>9515</v>
      </c>
      <c r="C9437" s="2">
        <v>0.30476851851851855</v>
      </c>
      <c r="D9437">
        <v>0</v>
      </c>
      <c r="E9437" s="51">
        <v>2875.6</v>
      </c>
      <c r="F9437" s="51">
        <v>-0.15307599999999999</v>
      </c>
      <c r="G9437" s="51">
        <v>-224.988</v>
      </c>
      <c r="H9437" s="51">
        <v>-9.9654800000000002E-2</v>
      </c>
      <c r="I9437" s="51">
        <v>-0.61552499999999999</v>
      </c>
      <c r="J9437" s="51">
        <v>174.6</v>
      </c>
      <c r="K9437" s="51">
        <v>170.4</v>
      </c>
      <c r="L9437" s="51">
        <v>146.5</v>
      </c>
      <c r="M9437" s="51">
        <v>24.4</v>
      </c>
      <c r="N9437" s="51">
        <v>0</v>
      </c>
      <c r="O9437" s="51">
        <v>162.1</v>
      </c>
      <c r="P9437" s="51">
        <v>69.013599999999997</v>
      </c>
      <c r="Q9437" s="51">
        <v>145.28899999999999</v>
      </c>
      <c r="R9437" s="51">
        <v>-5.7432200000000003E-2</v>
      </c>
      <c r="S9437" s="51">
        <v>0.51827400000000001</v>
      </c>
      <c r="T9437" s="51">
        <v>-0.483209</v>
      </c>
    </row>
    <row r="9438" spans="1:20" x14ac:dyDescent="0.25">
      <c r="A9438">
        <v>9437</v>
      </c>
      <c r="B9438" t="s">
        <v>9516</v>
      </c>
      <c r="C9438" s="2">
        <v>0.30547453703703703</v>
      </c>
      <c r="D9438">
        <v>0</v>
      </c>
      <c r="E9438" s="51">
        <v>2875.6</v>
      </c>
      <c r="F9438" s="51">
        <v>-0.15307599999999999</v>
      </c>
      <c r="G9438" s="51">
        <v>-224.988</v>
      </c>
      <c r="H9438" s="51">
        <v>-9.9654800000000002E-2</v>
      </c>
      <c r="I9438" s="51">
        <v>-0.61439299999999997</v>
      </c>
      <c r="J9438" s="51">
        <v>175.7</v>
      </c>
      <c r="K9438" s="51">
        <v>168.7</v>
      </c>
      <c r="L9438" s="51">
        <v>146.6</v>
      </c>
      <c r="M9438" s="51">
        <v>24.1</v>
      </c>
      <c r="N9438" s="51">
        <v>0</v>
      </c>
      <c r="O9438" s="51">
        <v>161.9</v>
      </c>
      <c r="P9438" s="51">
        <v>69.013599999999997</v>
      </c>
      <c r="Q9438" s="51">
        <v>144.51400000000001</v>
      </c>
      <c r="R9438" s="51">
        <v>-2.0985000000000001E-3</v>
      </c>
      <c r="S9438" s="51">
        <v>0.51827400000000001</v>
      </c>
      <c r="T9438" s="51">
        <v>-0.483209</v>
      </c>
    </row>
    <row r="9439" spans="1:20" x14ac:dyDescent="0.25">
      <c r="A9439">
        <v>9438</v>
      </c>
      <c r="B9439" t="s">
        <v>9517</v>
      </c>
      <c r="C9439" s="2">
        <v>0.30616898148148147</v>
      </c>
      <c r="D9439">
        <v>0</v>
      </c>
      <c r="E9439" s="51">
        <v>2876.53</v>
      </c>
      <c r="F9439" s="51">
        <v>-0.15307599999999999</v>
      </c>
      <c r="G9439" s="51">
        <v>-224.988</v>
      </c>
      <c r="H9439" s="51">
        <v>-9.9654800000000002E-2</v>
      </c>
      <c r="I9439" s="51">
        <v>-0.61495900000000003</v>
      </c>
      <c r="J9439" s="51">
        <v>176.9</v>
      </c>
      <c r="K9439" s="51">
        <v>170</v>
      </c>
      <c r="L9439" s="51">
        <v>146.5</v>
      </c>
      <c r="M9439" s="51">
        <v>24.6</v>
      </c>
      <c r="N9439" s="51">
        <v>0</v>
      </c>
      <c r="O9439" s="51">
        <v>161.80000000000001</v>
      </c>
      <c r="P9439" s="51">
        <v>69.001900000000006</v>
      </c>
      <c r="Q9439" s="51">
        <v>144.15700000000001</v>
      </c>
      <c r="R9439" s="51">
        <v>-1.68729E-2</v>
      </c>
      <c r="S9439" s="51">
        <v>0.51827400000000001</v>
      </c>
      <c r="T9439" s="51">
        <v>-0.483209</v>
      </c>
    </row>
    <row r="9440" spans="1:20" x14ac:dyDescent="0.25">
      <c r="A9440">
        <v>9439</v>
      </c>
      <c r="B9440" t="s">
        <v>9518</v>
      </c>
      <c r="C9440" s="2">
        <v>0.30686342592592591</v>
      </c>
      <c r="D9440">
        <v>0</v>
      </c>
      <c r="E9440" s="51">
        <v>2877.45</v>
      </c>
      <c r="F9440" s="51">
        <v>-0.15307599999999999</v>
      </c>
      <c r="G9440" s="51">
        <v>-214.42</v>
      </c>
      <c r="H9440" s="51">
        <v>-9.9654800000000002E-2</v>
      </c>
      <c r="I9440" s="51">
        <v>-0.61477000000000004</v>
      </c>
      <c r="J9440" s="51">
        <v>176</v>
      </c>
      <c r="K9440" s="51">
        <v>173.6</v>
      </c>
      <c r="L9440" s="51">
        <v>146.5</v>
      </c>
      <c r="M9440" s="51">
        <v>24.3</v>
      </c>
      <c r="N9440" s="51">
        <v>0</v>
      </c>
      <c r="O9440" s="51">
        <v>161.9</v>
      </c>
      <c r="P9440" s="51">
        <v>69.001900000000006</v>
      </c>
      <c r="Q9440" s="51">
        <v>144.38999999999999</v>
      </c>
      <c r="R9440" s="51">
        <v>-2.0985000000000001E-3</v>
      </c>
      <c r="S9440" s="51">
        <v>0.51827400000000001</v>
      </c>
      <c r="T9440" s="51">
        <v>-0.483209</v>
      </c>
    </row>
    <row r="9441" spans="1:20" x14ac:dyDescent="0.25">
      <c r="A9441">
        <v>9440</v>
      </c>
      <c r="B9441" t="s">
        <v>9519</v>
      </c>
      <c r="C9441" s="2">
        <v>0.30755787037037036</v>
      </c>
      <c r="D9441">
        <v>0</v>
      </c>
      <c r="E9441" s="51">
        <v>2879.3</v>
      </c>
      <c r="F9441" s="51">
        <v>-0.15307599999999999</v>
      </c>
      <c r="G9441" s="51">
        <v>-214.42</v>
      </c>
      <c r="H9441" s="51">
        <v>-9.9654800000000002E-2</v>
      </c>
      <c r="I9441" s="51">
        <v>-0.61477000000000004</v>
      </c>
      <c r="J9441" s="51">
        <v>174.9</v>
      </c>
      <c r="K9441" s="51">
        <v>177.2</v>
      </c>
      <c r="L9441" s="51">
        <v>146.5</v>
      </c>
      <c r="M9441" s="51">
        <v>24.3</v>
      </c>
      <c r="N9441" s="51">
        <v>0</v>
      </c>
      <c r="O9441" s="51">
        <v>161.9</v>
      </c>
      <c r="P9441" s="51">
        <v>69.013599999999997</v>
      </c>
      <c r="Q9441" s="51">
        <v>144.38999999999999</v>
      </c>
      <c r="R9441" s="51">
        <v>-2.0985000000000001E-3</v>
      </c>
      <c r="S9441" s="51">
        <v>0.51827400000000001</v>
      </c>
      <c r="T9441" s="51">
        <v>-0.483209</v>
      </c>
    </row>
    <row r="9442" spans="1:20" x14ac:dyDescent="0.25">
      <c r="A9442">
        <v>9441</v>
      </c>
      <c r="B9442" t="s">
        <v>9520</v>
      </c>
      <c r="C9442" s="2">
        <v>0.3082523148148148</v>
      </c>
      <c r="D9442">
        <v>0</v>
      </c>
      <c r="E9442" s="51">
        <v>2879.3</v>
      </c>
      <c r="F9442" s="51">
        <v>-0.15307599999999999</v>
      </c>
      <c r="G9442" s="51">
        <v>-224.988</v>
      </c>
      <c r="H9442" s="51">
        <v>-9.9654800000000002E-2</v>
      </c>
      <c r="I9442" s="51">
        <v>-0.61439299999999997</v>
      </c>
      <c r="J9442" s="51">
        <v>174</v>
      </c>
      <c r="K9442" s="51">
        <v>180.1</v>
      </c>
      <c r="L9442" s="51">
        <v>146.4</v>
      </c>
      <c r="M9442" s="51">
        <v>24.5</v>
      </c>
      <c r="N9442" s="51">
        <v>0</v>
      </c>
      <c r="O9442" s="51">
        <v>161.9</v>
      </c>
      <c r="P9442" s="51">
        <v>69.001900000000006</v>
      </c>
      <c r="Q9442" s="51">
        <v>144.51400000000001</v>
      </c>
      <c r="R9442" s="51">
        <v>-3.9920999999999998E-2</v>
      </c>
      <c r="S9442" s="51">
        <v>0.51827400000000001</v>
      </c>
      <c r="T9442" s="51">
        <v>-0.483209</v>
      </c>
    </row>
    <row r="9443" spans="1:20" x14ac:dyDescent="0.25">
      <c r="A9443">
        <v>9442</v>
      </c>
      <c r="B9443" t="s">
        <v>9521</v>
      </c>
      <c r="C9443" s="2">
        <v>0.3089351851851852</v>
      </c>
      <c r="D9443">
        <v>0</v>
      </c>
      <c r="E9443" s="51">
        <v>2875.6</v>
      </c>
      <c r="F9443" s="51">
        <v>-0.15307599999999999</v>
      </c>
      <c r="G9443" s="51">
        <v>-214.42</v>
      </c>
      <c r="H9443" s="51">
        <v>-9.9654800000000002E-2</v>
      </c>
      <c r="I9443" s="51">
        <v>-0.61458100000000004</v>
      </c>
      <c r="J9443" s="51">
        <v>173.2</v>
      </c>
      <c r="K9443" s="51">
        <v>178.7</v>
      </c>
      <c r="L9443" s="51">
        <v>146.6</v>
      </c>
      <c r="M9443" s="51">
        <v>25.1</v>
      </c>
      <c r="N9443" s="51">
        <v>0</v>
      </c>
      <c r="O9443" s="51">
        <v>161.6</v>
      </c>
      <c r="P9443" s="51">
        <v>69.013599999999997</v>
      </c>
      <c r="Q9443" s="51">
        <v>144.38999999999999</v>
      </c>
      <c r="R9443" s="51">
        <v>-2.0985000000000001E-3</v>
      </c>
      <c r="S9443" s="51">
        <v>0.51827400000000001</v>
      </c>
      <c r="T9443" s="51">
        <v>-0.483209</v>
      </c>
    </row>
    <row r="9444" spans="1:20" x14ac:dyDescent="0.25">
      <c r="A9444">
        <v>9443</v>
      </c>
      <c r="B9444" t="s">
        <v>9522</v>
      </c>
      <c r="C9444" s="2">
        <v>0.30964120370370368</v>
      </c>
      <c r="D9444">
        <v>0</v>
      </c>
      <c r="E9444" s="51">
        <v>2875.6</v>
      </c>
      <c r="F9444" s="51">
        <v>-0.15307599999999999</v>
      </c>
      <c r="G9444" s="51">
        <v>-224.988</v>
      </c>
      <c r="H9444" s="51">
        <v>-9.9654800000000002E-2</v>
      </c>
      <c r="I9444" s="51">
        <v>-0.61514800000000003</v>
      </c>
      <c r="J9444" s="51">
        <v>172.6</v>
      </c>
      <c r="K9444" s="51">
        <v>174.9</v>
      </c>
      <c r="L9444" s="51">
        <v>146.5</v>
      </c>
      <c r="M9444" s="51">
        <v>25.3</v>
      </c>
      <c r="N9444" s="51">
        <v>0</v>
      </c>
      <c r="O9444" s="51">
        <v>161.5</v>
      </c>
      <c r="P9444" s="51">
        <v>69.013599999999997</v>
      </c>
      <c r="Q9444" s="51">
        <v>144.048</v>
      </c>
      <c r="R9444" s="51">
        <v>-3.2804599999999998E-3</v>
      </c>
      <c r="S9444" s="51">
        <v>0.51827400000000001</v>
      </c>
      <c r="T9444" s="51">
        <v>-0.483209</v>
      </c>
    </row>
    <row r="9445" spans="1:20" x14ac:dyDescent="0.25">
      <c r="A9445">
        <v>9444</v>
      </c>
      <c r="B9445" t="s">
        <v>9523</v>
      </c>
      <c r="C9445" s="2">
        <v>0.31033564814814812</v>
      </c>
      <c r="D9445">
        <v>0</v>
      </c>
      <c r="E9445" s="51">
        <v>2876.53</v>
      </c>
      <c r="F9445" s="51">
        <v>1.69336</v>
      </c>
      <c r="G9445" s="51">
        <v>-189.75800000000001</v>
      </c>
      <c r="H9445" s="51">
        <v>-9.9611699999999997E-2</v>
      </c>
      <c r="I9445" s="51">
        <v>-0.61634299999999997</v>
      </c>
      <c r="J9445" s="51">
        <v>174.1</v>
      </c>
      <c r="K9445" s="51">
        <v>171.8</v>
      </c>
      <c r="L9445" s="51">
        <v>146.5</v>
      </c>
      <c r="M9445" s="51">
        <v>24.8</v>
      </c>
      <c r="N9445" s="51">
        <v>0</v>
      </c>
      <c r="O9445" s="51">
        <v>161.1</v>
      </c>
      <c r="P9445" s="51">
        <v>69.029200000000003</v>
      </c>
      <c r="Q9445" s="51">
        <v>143.19499999999999</v>
      </c>
      <c r="R9445" s="51">
        <v>-3.2804599999999998E-3</v>
      </c>
      <c r="S9445" s="51">
        <v>-0.47808</v>
      </c>
      <c r="T9445" s="51">
        <v>-0.483209</v>
      </c>
    </row>
    <row r="9446" spans="1:20" x14ac:dyDescent="0.25">
      <c r="A9446">
        <v>9445</v>
      </c>
      <c r="B9446" t="s">
        <v>9524</v>
      </c>
      <c r="C9446" s="2">
        <v>0.31103009259259257</v>
      </c>
      <c r="D9446">
        <v>0</v>
      </c>
      <c r="E9446" s="51">
        <v>2877.45</v>
      </c>
      <c r="F9446" s="51">
        <v>-0.15307599999999999</v>
      </c>
      <c r="G9446" s="51">
        <v>-224.988</v>
      </c>
      <c r="H9446" s="51">
        <v>-9.9654800000000002E-2</v>
      </c>
      <c r="I9446" s="51">
        <v>-0.61577599999999999</v>
      </c>
      <c r="J9446" s="51">
        <v>178.6</v>
      </c>
      <c r="K9446" s="51">
        <v>171.1</v>
      </c>
      <c r="L9446" s="51">
        <v>146.4</v>
      </c>
      <c r="M9446" s="51">
        <v>24.3</v>
      </c>
      <c r="N9446" s="51">
        <v>0</v>
      </c>
      <c r="O9446" s="51">
        <v>161</v>
      </c>
      <c r="P9446" s="51">
        <v>69.013599999999997</v>
      </c>
      <c r="Q9446" s="51">
        <v>142.80799999999999</v>
      </c>
      <c r="R9446" s="51">
        <v>-3.9920999999999998E-2</v>
      </c>
      <c r="S9446" s="51">
        <v>0.33637800000000001</v>
      </c>
      <c r="T9446" s="51">
        <v>-0.483209</v>
      </c>
    </row>
    <row r="9447" spans="1:20" x14ac:dyDescent="0.25">
      <c r="A9447">
        <v>9446</v>
      </c>
      <c r="B9447" t="s">
        <v>9525</v>
      </c>
      <c r="C9447" s="2">
        <v>0.31172453703703701</v>
      </c>
      <c r="D9447">
        <v>0</v>
      </c>
      <c r="E9447" s="51">
        <v>2878.37</v>
      </c>
      <c r="F9447" s="51">
        <v>-0.15307599999999999</v>
      </c>
      <c r="G9447" s="51">
        <v>-224.988</v>
      </c>
      <c r="H9447" s="51">
        <v>-9.9654800000000002E-2</v>
      </c>
      <c r="I9447" s="51">
        <v>-0.61533599999999999</v>
      </c>
      <c r="J9447" s="51">
        <v>179.9</v>
      </c>
      <c r="K9447" s="51">
        <v>172.7</v>
      </c>
      <c r="L9447" s="51">
        <v>146.4</v>
      </c>
      <c r="M9447" s="51">
        <v>25</v>
      </c>
      <c r="N9447" s="51">
        <v>0</v>
      </c>
      <c r="O9447" s="51">
        <v>161.4</v>
      </c>
      <c r="P9447" s="51">
        <v>69.013599999999997</v>
      </c>
      <c r="Q9447" s="51">
        <v>143.53700000000001</v>
      </c>
      <c r="R9447" s="51">
        <v>-2.0985000000000001E-3</v>
      </c>
      <c r="S9447" s="51">
        <v>0.51827400000000001</v>
      </c>
      <c r="T9447" s="51">
        <v>-0.483209</v>
      </c>
    </row>
    <row r="9448" spans="1:20" x14ac:dyDescent="0.25">
      <c r="A9448">
        <v>9447</v>
      </c>
      <c r="B9448" t="s">
        <v>9526</v>
      </c>
      <c r="C9448" s="2">
        <v>0.31241898148148145</v>
      </c>
      <c r="D9448">
        <v>0</v>
      </c>
      <c r="E9448" s="51">
        <v>2878.37</v>
      </c>
      <c r="F9448" s="51">
        <v>-0.15307599999999999</v>
      </c>
      <c r="G9448" s="51">
        <v>-224.988</v>
      </c>
      <c r="H9448" s="51">
        <v>-9.9654800000000002E-2</v>
      </c>
      <c r="I9448" s="51">
        <v>-0.61495900000000003</v>
      </c>
      <c r="J9448" s="51">
        <v>178.2</v>
      </c>
      <c r="K9448" s="51">
        <v>176.2</v>
      </c>
      <c r="L9448" s="51">
        <v>146.4</v>
      </c>
      <c r="M9448" s="51">
        <v>24.5</v>
      </c>
      <c r="N9448" s="51">
        <v>0</v>
      </c>
      <c r="O9448" s="51">
        <v>162</v>
      </c>
      <c r="P9448" s="51">
        <v>69.001900000000006</v>
      </c>
      <c r="Q9448" s="51">
        <v>144.54499999999999</v>
      </c>
      <c r="R9448" s="51">
        <v>-2.0985000000000001E-3</v>
      </c>
      <c r="S9448" s="51">
        <v>0.51827400000000001</v>
      </c>
      <c r="T9448" s="51">
        <v>-0.483209</v>
      </c>
    </row>
    <row r="9449" spans="1:20" x14ac:dyDescent="0.25">
      <c r="A9449">
        <v>9448</v>
      </c>
      <c r="B9449" t="s">
        <v>9527</v>
      </c>
      <c r="C9449" s="2">
        <v>0.31311342592592589</v>
      </c>
      <c r="D9449">
        <v>0</v>
      </c>
      <c r="E9449" s="51">
        <v>2877.45</v>
      </c>
      <c r="F9449" s="51">
        <v>-0.15307599999999999</v>
      </c>
      <c r="G9449" s="51">
        <v>-224.988</v>
      </c>
      <c r="H9449" s="51">
        <v>-9.9654800000000002E-2</v>
      </c>
      <c r="I9449" s="51">
        <v>-0.61533599999999999</v>
      </c>
      <c r="J9449" s="51">
        <v>176.9</v>
      </c>
      <c r="K9449" s="51">
        <v>179.4</v>
      </c>
      <c r="L9449" s="51">
        <v>146.4</v>
      </c>
      <c r="M9449" s="51">
        <v>24.4</v>
      </c>
      <c r="N9449" s="51">
        <v>0</v>
      </c>
      <c r="O9449" s="51">
        <v>162.30000000000001</v>
      </c>
      <c r="P9449" s="51">
        <v>69.013599999999997</v>
      </c>
      <c r="Q9449" s="51">
        <v>145.16499999999999</v>
      </c>
      <c r="R9449" s="51">
        <v>-4.1693899999999999E-2</v>
      </c>
      <c r="S9449" s="51">
        <v>0.50553300000000001</v>
      </c>
      <c r="T9449" s="51">
        <v>-0.483209</v>
      </c>
    </row>
    <row r="9450" spans="1:20" x14ac:dyDescent="0.25">
      <c r="A9450">
        <v>9449</v>
      </c>
      <c r="B9450" t="s">
        <v>9528</v>
      </c>
      <c r="C9450" s="2">
        <v>0.31380787037037039</v>
      </c>
      <c r="D9450">
        <v>0</v>
      </c>
      <c r="E9450" s="51">
        <v>2878.37</v>
      </c>
      <c r="F9450" s="51">
        <v>-0.15307599999999999</v>
      </c>
      <c r="G9450" s="51">
        <v>-224.988</v>
      </c>
      <c r="H9450" s="51">
        <v>-9.9654800000000002E-2</v>
      </c>
      <c r="I9450" s="51">
        <v>-0.61577599999999999</v>
      </c>
      <c r="J9450" s="51">
        <v>176</v>
      </c>
      <c r="K9450" s="51">
        <v>179.3</v>
      </c>
      <c r="L9450" s="51">
        <v>146.4</v>
      </c>
      <c r="M9450" s="51">
        <v>24.4</v>
      </c>
      <c r="N9450" s="51">
        <v>0</v>
      </c>
      <c r="O9450" s="51">
        <v>162.4</v>
      </c>
      <c r="P9450" s="51">
        <v>69.013599999999997</v>
      </c>
      <c r="Q9450" s="51">
        <v>145.506</v>
      </c>
      <c r="R9450" s="51">
        <v>-3.9920999999999998E-2</v>
      </c>
      <c r="S9450" s="51">
        <v>0.51520299999999997</v>
      </c>
      <c r="T9450" s="51">
        <v>-0.483209</v>
      </c>
    </row>
    <row r="9451" spans="1:20" x14ac:dyDescent="0.25">
      <c r="A9451">
        <v>9450</v>
      </c>
      <c r="B9451" t="s">
        <v>9529</v>
      </c>
      <c r="C9451" s="2">
        <v>0.31450231481481478</v>
      </c>
      <c r="D9451">
        <v>0</v>
      </c>
      <c r="E9451" s="51">
        <v>2875.6</v>
      </c>
      <c r="F9451" s="51">
        <v>-0.15307599999999999</v>
      </c>
      <c r="G9451" s="51">
        <v>-224.988</v>
      </c>
      <c r="H9451" s="51">
        <v>-9.9654800000000002E-2</v>
      </c>
      <c r="I9451" s="51">
        <v>-0.61577599999999999</v>
      </c>
      <c r="J9451" s="51">
        <v>175.2</v>
      </c>
      <c r="K9451" s="51">
        <v>175.9</v>
      </c>
      <c r="L9451" s="51">
        <v>146.4</v>
      </c>
      <c r="M9451" s="51">
        <v>24.3</v>
      </c>
      <c r="N9451" s="51">
        <v>0</v>
      </c>
      <c r="O9451" s="51">
        <v>162.30000000000001</v>
      </c>
      <c r="P9451" s="51">
        <v>69.001900000000006</v>
      </c>
      <c r="Q9451" s="51">
        <v>145.506</v>
      </c>
      <c r="R9451" s="51">
        <v>-3.2804599999999998E-3</v>
      </c>
      <c r="S9451" s="51">
        <v>0.51827400000000001</v>
      </c>
      <c r="T9451" s="51">
        <v>-0.483209</v>
      </c>
    </row>
    <row r="9452" spans="1:20" x14ac:dyDescent="0.25">
      <c r="A9452">
        <v>9451</v>
      </c>
      <c r="B9452" t="s">
        <v>9530</v>
      </c>
      <c r="C9452" s="2">
        <v>0.31519675925925927</v>
      </c>
      <c r="D9452">
        <v>0</v>
      </c>
      <c r="E9452" s="51">
        <v>2875.6</v>
      </c>
      <c r="F9452" s="51">
        <v>-0.15307599999999999</v>
      </c>
      <c r="G9452" s="51">
        <v>-224.988</v>
      </c>
      <c r="H9452" s="51">
        <v>-9.9654800000000002E-2</v>
      </c>
      <c r="I9452" s="51">
        <v>-0.61577599999999999</v>
      </c>
      <c r="J9452" s="51">
        <v>174.4</v>
      </c>
      <c r="K9452" s="51">
        <v>172.9</v>
      </c>
      <c r="L9452" s="51">
        <v>146.4</v>
      </c>
      <c r="M9452" s="51">
        <v>24.4</v>
      </c>
      <c r="N9452" s="51">
        <v>0</v>
      </c>
      <c r="O9452" s="51">
        <v>162.1</v>
      </c>
      <c r="P9452" s="51">
        <v>69.001900000000006</v>
      </c>
      <c r="Q9452" s="51">
        <v>145.16499999999999</v>
      </c>
      <c r="R9452" s="51">
        <v>-3.4011199999999998E-2</v>
      </c>
      <c r="S9452" s="51">
        <v>0.51827400000000001</v>
      </c>
      <c r="T9452" s="51">
        <v>-0.483209</v>
      </c>
    </row>
    <row r="9453" spans="1:20" x14ac:dyDescent="0.25">
      <c r="A9453">
        <v>9452</v>
      </c>
      <c r="B9453" t="s">
        <v>9531</v>
      </c>
      <c r="C9453" s="2">
        <v>0.31589120370370372</v>
      </c>
      <c r="D9453">
        <v>0</v>
      </c>
      <c r="E9453" s="51">
        <v>2874.37</v>
      </c>
      <c r="F9453" s="51">
        <v>-0.15307599999999999</v>
      </c>
      <c r="G9453" s="51">
        <v>-224.988</v>
      </c>
      <c r="H9453" s="51">
        <v>-9.9654800000000002E-2</v>
      </c>
      <c r="I9453" s="51">
        <v>-0.61439299999999997</v>
      </c>
      <c r="J9453" s="51">
        <v>175.6</v>
      </c>
      <c r="K9453" s="51">
        <v>171.2</v>
      </c>
      <c r="L9453" s="51">
        <v>146.4</v>
      </c>
      <c r="M9453" s="51">
        <v>24.5</v>
      </c>
      <c r="N9453" s="51">
        <v>0</v>
      </c>
      <c r="O9453" s="51">
        <v>161.9</v>
      </c>
      <c r="P9453" s="51">
        <v>69.001900000000006</v>
      </c>
      <c r="Q9453" s="51">
        <v>144.38999999999999</v>
      </c>
      <c r="R9453" s="51">
        <v>-3.2804599999999998E-3</v>
      </c>
      <c r="S9453" s="51">
        <v>0.51827400000000001</v>
      </c>
      <c r="T9453" s="51">
        <v>-0.483209</v>
      </c>
    </row>
    <row r="9454" spans="1:20" x14ac:dyDescent="0.25">
      <c r="A9454">
        <v>9453</v>
      </c>
      <c r="B9454" t="s">
        <v>9532</v>
      </c>
      <c r="C9454" s="2">
        <v>0.31658564814814816</v>
      </c>
      <c r="D9454">
        <v>0</v>
      </c>
      <c r="E9454" s="51">
        <v>2878.37</v>
      </c>
      <c r="F9454" s="51">
        <v>0.77026399999999995</v>
      </c>
      <c r="G9454" s="51">
        <v>-214.42</v>
      </c>
      <c r="H9454" s="51">
        <v>-9.9611699999999997E-2</v>
      </c>
      <c r="I9454" s="51">
        <v>-0.61495900000000003</v>
      </c>
      <c r="J9454" s="51">
        <v>178.8</v>
      </c>
      <c r="K9454" s="51">
        <v>171.9</v>
      </c>
      <c r="L9454" s="51">
        <v>146.4</v>
      </c>
      <c r="M9454" s="51">
        <v>24.4</v>
      </c>
      <c r="N9454" s="51">
        <v>0</v>
      </c>
      <c r="O9454" s="51">
        <v>161.80000000000001</v>
      </c>
      <c r="P9454" s="51">
        <v>69.013599999999997</v>
      </c>
      <c r="Q9454" s="51">
        <v>144.15700000000001</v>
      </c>
      <c r="R9454" s="51">
        <v>-3.9920999999999998E-2</v>
      </c>
      <c r="S9454" s="51">
        <v>0.101786</v>
      </c>
      <c r="T9454" s="51">
        <v>-0.483209</v>
      </c>
    </row>
    <row r="9455" spans="1:20" x14ac:dyDescent="0.25">
      <c r="A9455">
        <v>9454</v>
      </c>
      <c r="B9455" t="s">
        <v>9533</v>
      </c>
      <c r="C9455" s="2">
        <v>0.3172800925925926</v>
      </c>
      <c r="D9455">
        <v>0</v>
      </c>
      <c r="E9455" s="51">
        <v>2876.53</v>
      </c>
      <c r="F9455" s="51">
        <v>-0.15307599999999999</v>
      </c>
      <c r="G9455" s="51">
        <v>-224.988</v>
      </c>
      <c r="H9455" s="51">
        <v>-9.9654800000000002E-2</v>
      </c>
      <c r="I9455" s="51">
        <v>-0.61439299999999997</v>
      </c>
      <c r="J9455" s="51">
        <v>178</v>
      </c>
      <c r="K9455" s="51">
        <v>171</v>
      </c>
      <c r="L9455" s="51">
        <v>146.4</v>
      </c>
      <c r="M9455" s="51">
        <v>24.3</v>
      </c>
      <c r="N9455" s="51">
        <v>0</v>
      </c>
      <c r="O9455" s="51">
        <v>162.1</v>
      </c>
      <c r="P9455" s="51">
        <v>69.001900000000006</v>
      </c>
      <c r="Q9455" s="51">
        <v>144.66900000000001</v>
      </c>
      <c r="R9455" s="51">
        <v>-3.9920999999999998E-2</v>
      </c>
      <c r="S9455" s="51">
        <v>0.51827400000000001</v>
      </c>
      <c r="T9455" s="51">
        <v>-0.483209</v>
      </c>
    </row>
    <row r="9456" spans="1:20" x14ac:dyDescent="0.25">
      <c r="A9456">
        <v>9455</v>
      </c>
      <c r="B9456" t="s">
        <v>9534</v>
      </c>
      <c r="C9456" s="2">
        <v>0.31797453703703704</v>
      </c>
      <c r="D9456">
        <v>0</v>
      </c>
      <c r="E9456" s="51">
        <v>2877.45</v>
      </c>
      <c r="F9456" s="51">
        <v>-1.0764199999999999</v>
      </c>
      <c r="G9456" s="51">
        <v>-224.988</v>
      </c>
      <c r="H9456" s="51">
        <v>-9.9654800000000002E-2</v>
      </c>
      <c r="I9456" s="51">
        <v>-0.61439299999999997</v>
      </c>
      <c r="J9456" s="51">
        <v>176.6</v>
      </c>
      <c r="K9456" s="51">
        <v>168.8</v>
      </c>
      <c r="L9456" s="51">
        <v>146.4</v>
      </c>
      <c r="M9456" s="51">
        <v>24.3</v>
      </c>
      <c r="N9456" s="51">
        <v>0</v>
      </c>
      <c r="O9456" s="51">
        <v>162.30000000000001</v>
      </c>
      <c r="P9456" s="51">
        <v>69.001900000000006</v>
      </c>
      <c r="Q9456" s="51">
        <v>144.77699999999999</v>
      </c>
      <c r="R9456" s="51">
        <v>-3.2804599999999998E-3</v>
      </c>
      <c r="S9456" s="51">
        <v>0.51827400000000001</v>
      </c>
      <c r="T9456" s="51">
        <v>-0.483209</v>
      </c>
    </row>
    <row r="9457" spans="1:20" x14ac:dyDescent="0.25">
      <c r="A9457">
        <v>9456</v>
      </c>
      <c r="B9457" t="s">
        <v>9535</v>
      </c>
      <c r="C9457" s="2">
        <v>0.31866898148148148</v>
      </c>
      <c r="D9457">
        <v>0</v>
      </c>
      <c r="E9457" s="51">
        <v>2875.6</v>
      </c>
      <c r="F9457" s="51">
        <v>-0.15307599999999999</v>
      </c>
      <c r="G9457" s="51">
        <v>-224.988</v>
      </c>
      <c r="H9457" s="51">
        <v>-9.9654800000000002E-2</v>
      </c>
      <c r="I9457" s="51">
        <v>-0.61477000000000004</v>
      </c>
      <c r="J9457" s="51">
        <v>175.5</v>
      </c>
      <c r="K9457" s="51">
        <v>167.2</v>
      </c>
      <c r="L9457" s="51">
        <v>146.4</v>
      </c>
      <c r="M9457" s="51">
        <v>24.9</v>
      </c>
      <c r="N9457" s="51">
        <v>0</v>
      </c>
      <c r="O9457" s="51">
        <v>162.30000000000001</v>
      </c>
      <c r="P9457" s="51">
        <v>69.001900000000006</v>
      </c>
      <c r="Q9457" s="51">
        <v>144.62200000000001</v>
      </c>
      <c r="R9457" s="51">
        <v>-3.2804599999999998E-3</v>
      </c>
      <c r="S9457" s="51">
        <v>0.51827400000000001</v>
      </c>
      <c r="T9457" s="51">
        <v>-0.483209</v>
      </c>
    </row>
    <row r="9458" spans="1:20" x14ac:dyDescent="0.25">
      <c r="A9458">
        <v>9457</v>
      </c>
      <c r="B9458" t="s">
        <v>9536</v>
      </c>
      <c r="C9458" s="2">
        <v>0.31936342592592593</v>
      </c>
      <c r="D9458">
        <v>0</v>
      </c>
      <c r="E9458" s="51">
        <v>2875.6</v>
      </c>
      <c r="F9458" s="51">
        <v>-0.15307599999999999</v>
      </c>
      <c r="G9458" s="51">
        <v>-224.988</v>
      </c>
      <c r="H9458" s="51">
        <v>-9.9654800000000002E-2</v>
      </c>
      <c r="I9458" s="51">
        <v>-0.61514800000000003</v>
      </c>
      <c r="J9458" s="51">
        <v>174.5</v>
      </c>
      <c r="K9458" s="51">
        <v>168.8</v>
      </c>
      <c r="L9458" s="51">
        <v>146.4</v>
      </c>
      <c r="M9458" s="51">
        <v>24.5</v>
      </c>
      <c r="N9458" s="51">
        <v>0</v>
      </c>
      <c r="O9458" s="51">
        <v>162.19999999999999</v>
      </c>
      <c r="P9458" s="51">
        <v>69.001900000000006</v>
      </c>
      <c r="Q9458" s="51">
        <v>144.28100000000001</v>
      </c>
      <c r="R9458" s="51">
        <v>-2.1009699999999999E-2</v>
      </c>
      <c r="S9458" s="51">
        <v>0.51827400000000001</v>
      </c>
      <c r="T9458" s="51">
        <v>-0.483209</v>
      </c>
    </row>
    <row r="9459" spans="1:20" x14ac:dyDescent="0.25">
      <c r="A9459">
        <v>9458</v>
      </c>
      <c r="B9459" t="s">
        <v>9537</v>
      </c>
      <c r="C9459" s="2">
        <v>0.32005787037037037</v>
      </c>
      <c r="D9459">
        <v>0</v>
      </c>
      <c r="E9459" s="51">
        <v>2875.6</v>
      </c>
      <c r="F9459" s="51">
        <v>-0.15307599999999999</v>
      </c>
      <c r="G9459" s="51">
        <v>-224.988</v>
      </c>
      <c r="H9459" s="51">
        <v>-9.9654800000000002E-2</v>
      </c>
      <c r="I9459" s="51">
        <v>-0.61477000000000004</v>
      </c>
      <c r="J9459" s="51">
        <v>175.5</v>
      </c>
      <c r="K9459" s="51">
        <v>172.2</v>
      </c>
      <c r="L9459" s="51">
        <v>146.4</v>
      </c>
      <c r="M9459" s="51">
        <v>24.3</v>
      </c>
      <c r="N9459" s="51">
        <v>0</v>
      </c>
      <c r="O9459" s="51">
        <v>162</v>
      </c>
      <c r="P9459" s="51">
        <v>69.001900000000006</v>
      </c>
      <c r="Q9459" s="51">
        <v>143.661</v>
      </c>
      <c r="R9459" s="51">
        <v>-3.2804599999999998E-3</v>
      </c>
      <c r="S9459" s="51">
        <v>0.51827400000000001</v>
      </c>
      <c r="T9459" s="51">
        <v>-0.483209</v>
      </c>
    </row>
    <row r="9460" spans="1:20" x14ac:dyDescent="0.25">
      <c r="A9460">
        <v>9459</v>
      </c>
      <c r="B9460" t="s">
        <v>9538</v>
      </c>
      <c r="C9460" s="2">
        <v>0.3207638888888889</v>
      </c>
      <c r="D9460">
        <v>0</v>
      </c>
      <c r="E9460" s="51">
        <v>2877.45</v>
      </c>
      <c r="F9460" s="51">
        <v>-0.15307599999999999</v>
      </c>
      <c r="G9460" s="51">
        <v>-224.988</v>
      </c>
      <c r="H9460" s="51">
        <v>-9.9654800000000002E-2</v>
      </c>
      <c r="I9460" s="51">
        <v>-0.61439299999999997</v>
      </c>
      <c r="J9460" s="51">
        <v>177.8</v>
      </c>
      <c r="K9460" s="51">
        <v>175.8</v>
      </c>
      <c r="L9460" s="51">
        <v>146.4</v>
      </c>
      <c r="M9460" s="51">
        <v>24.3</v>
      </c>
      <c r="N9460" s="51">
        <v>0</v>
      </c>
      <c r="O9460" s="51">
        <v>161.9</v>
      </c>
      <c r="P9460" s="51">
        <v>69.013599999999997</v>
      </c>
      <c r="Q9460" s="51">
        <v>143.661</v>
      </c>
      <c r="R9460" s="51">
        <v>-2.0985000000000001E-3</v>
      </c>
      <c r="S9460" s="51">
        <v>0.51827400000000001</v>
      </c>
      <c r="T9460" s="51">
        <v>-0.483209</v>
      </c>
    </row>
    <row r="9461" spans="1:20" x14ac:dyDescent="0.25">
      <c r="A9461">
        <v>9460</v>
      </c>
      <c r="B9461" t="s">
        <v>9539</v>
      </c>
      <c r="C9461" s="2">
        <v>0.32144675925925925</v>
      </c>
      <c r="D9461">
        <v>0</v>
      </c>
      <c r="E9461" s="51">
        <v>2877.45</v>
      </c>
      <c r="F9461" s="51">
        <v>-0.15307599999999999</v>
      </c>
      <c r="G9461" s="51">
        <v>-224.988</v>
      </c>
      <c r="H9461" s="51">
        <v>-9.9654800000000002E-2</v>
      </c>
      <c r="I9461" s="51">
        <v>-0.61577599999999999</v>
      </c>
      <c r="J9461" s="51">
        <v>177.1</v>
      </c>
      <c r="K9461" s="51">
        <v>179.3</v>
      </c>
      <c r="L9461" s="51">
        <v>146.4</v>
      </c>
      <c r="M9461" s="51">
        <v>24.3</v>
      </c>
      <c r="N9461" s="51">
        <v>0</v>
      </c>
      <c r="O9461" s="51">
        <v>162.1</v>
      </c>
      <c r="P9461" s="51">
        <v>69.001900000000006</v>
      </c>
      <c r="Q9461" s="51">
        <v>144.28100000000001</v>
      </c>
      <c r="R9461" s="51">
        <v>-3.9920999999999998E-2</v>
      </c>
      <c r="S9461" s="51">
        <v>0.51827400000000001</v>
      </c>
      <c r="T9461" s="51">
        <v>-0.483209</v>
      </c>
    </row>
    <row r="9462" spans="1:20" x14ac:dyDescent="0.25">
      <c r="A9462">
        <v>9461</v>
      </c>
      <c r="B9462" t="s">
        <v>9540</v>
      </c>
      <c r="C9462" s="2">
        <v>0.32214120370370369</v>
      </c>
      <c r="D9462">
        <v>0</v>
      </c>
      <c r="E9462" s="51">
        <v>2876.53</v>
      </c>
      <c r="F9462" s="51">
        <v>-0.15307599999999999</v>
      </c>
      <c r="G9462" s="51">
        <v>-224.988</v>
      </c>
      <c r="H9462" s="51">
        <v>-9.9654800000000002E-2</v>
      </c>
      <c r="I9462" s="51">
        <v>-0.61439299999999997</v>
      </c>
      <c r="J9462" s="51">
        <v>175.9</v>
      </c>
      <c r="K9462" s="51">
        <v>180.7</v>
      </c>
      <c r="L9462" s="51">
        <v>146.4</v>
      </c>
      <c r="M9462" s="51">
        <v>24.4</v>
      </c>
      <c r="N9462" s="51">
        <v>0</v>
      </c>
      <c r="O9462" s="51">
        <v>162.30000000000001</v>
      </c>
      <c r="P9462" s="51">
        <v>69.013599999999997</v>
      </c>
      <c r="Q9462" s="51">
        <v>144.85499999999999</v>
      </c>
      <c r="R9462" s="51">
        <v>-3.2804599999999998E-3</v>
      </c>
      <c r="S9462" s="51">
        <v>0.27681</v>
      </c>
      <c r="T9462" s="51">
        <v>-0.483209</v>
      </c>
    </row>
    <row r="9463" spans="1:20" x14ac:dyDescent="0.25">
      <c r="A9463">
        <v>9462</v>
      </c>
      <c r="B9463" t="s">
        <v>9541</v>
      </c>
      <c r="C9463" s="2">
        <v>0.32283564814814814</v>
      </c>
      <c r="D9463">
        <v>0</v>
      </c>
      <c r="E9463" s="51">
        <v>2877.45</v>
      </c>
      <c r="F9463" s="51">
        <v>-0.15307599999999999</v>
      </c>
      <c r="G9463" s="51">
        <v>-224.988</v>
      </c>
      <c r="H9463" s="51">
        <v>-9.9654800000000002E-2</v>
      </c>
      <c r="I9463" s="51">
        <v>-0.61439299999999997</v>
      </c>
      <c r="J9463" s="51">
        <v>175</v>
      </c>
      <c r="K9463" s="51">
        <v>177.7</v>
      </c>
      <c r="L9463" s="51">
        <v>146.4</v>
      </c>
      <c r="M9463" s="51">
        <v>24.3</v>
      </c>
      <c r="N9463" s="51">
        <v>0</v>
      </c>
      <c r="O9463" s="51">
        <v>162.30000000000001</v>
      </c>
      <c r="P9463" s="51">
        <v>69.001900000000006</v>
      </c>
      <c r="Q9463" s="51">
        <v>144.90100000000001</v>
      </c>
      <c r="R9463" s="51">
        <v>-2.9874399999999999E-2</v>
      </c>
      <c r="S9463" s="51">
        <v>0.51827400000000001</v>
      </c>
      <c r="T9463" s="51">
        <v>-0.483209</v>
      </c>
    </row>
    <row r="9464" spans="1:20" x14ac:dyDescent="0.25">
      <c r="A9464">
        <v>9463</v>
      </c>
      <c r="B9464" t="s">
        <v>9542</v>
      </c>
      <c r="C9464" s="2">
        <v>0.32353009259259258</v>
      </c>
      <c r="D9464">
        <v>0</v>
      </c>
      <c r="E9464" s="51">
        <v>2875.6</v>
      </c>
      <c r="F9464" s="51">
        <v>-0.15307599999999999</v>
      </c>
      <c r="G9464" s="51">
        <v>-224.988</v>
      </c>
      <c r="H9464" s="51">
        <v>-9.9654800000000002E-2</v>
      </c>
      <c r="I9464" s="51">
        <v>-0.61514800000000003</v>
      </c>
      <c r="J9464" s="51">
        <v>174.3</v>
      </c>
      <c r="K9464" s="51">
        <v>173.8</v>
      </c>
      <c r="L9464" s="51">
        <v>146.4</v>
      </c>
      <c r="M9464" s="51">
        <v>24.3</v>
      </c>
      <c r="N9464" s="51">
        <v>0</v>
      </c>
      <c r="O9464" s="51">
        <v>162.1</v>
      </c>
      <c r="P9464" s="51">
        <v>69.001900000000006</v>
      </c>
      <c r="Q9464" s="51">
        <v>144.66900000000001</v>
      </c>
      <c r="R9464" s="51">
        <v>-3.2804599999999998E-3</v>
      </c>
      <c r="S9464" s="51">
        <v>0.51827400000000001</v>
      </c>
      <c r="T9464" s="51">
        <v>-0.483209</v>
      </c>
    </row>
    <row r="9465" spans="1:20" x14ac:dyDescent="0.25">
      <c r="A9465">
        <v>9464</v>
      </c>
      <c r="B9465" t="s">
        <v>9543</v>
      </c>
      <c r="C9465" s="2">
        <v>0.32422453703703707</v>
      </c>
      <c r="D9465">
        <v>0</v>
      </c>
      <c r="E9465" s="51">
        <v>2873.45</v>
      </c>
      <c r="F9465" s="51">
        <v>-0.15307599999999999</v>
      </c>
      <c r="G9465" s="51">
        <v>-224.988</v>
      </c>
      <c r="H9465" s="51">
        <v>-9.9654800000000002E-2</v>
      </c>
      <c r="I9465" s="51">
        <v>-0.61552499999999999</v>
      </c>
      <c r="J9465" s="51">
        <v>175.7</v>
      </c>
      <c r="K9465" s="51">
        <v>170.8</v>
      </c>
      <c r="L9465" s="51">
        <v>146.4</v>
      </c>
      <c r="M9465" s="51">
        <v>24.2</v>
      </c>
      <c r="N9465" s="51">
        <v>0</v>
      </c>
      <c r="O9465" s="51">
        <v>161.9</v>
      </c>
      <c r="P9465" s="51">
        <v>69.001900000000006</v>
      </c>
      <c r="Q9465" s="51">
        <v>143.92400000000001</v>
      </c>
      <c r="R9465" s="51">
        <v>-2.86924E-2</v>
      </c>
      <c r="S9465" s="51">
        <v>0.51827400000000001</v>
      </c>
      <c r="T9465" s="51">
        <v>-0.483209</v>
      </c>
    </row>
    <row r="9466" spans="1:20" x14ac:dyDescent="0.25">
      <c r="A9466">
        <v>9465</v>
      </c>
      <c r="B9466" t="s">
        <v>9544</v>
      </c>
      <c r="C9466" s="2">
        <v>0.32493055555555556</v>
      </c>
      <c r="D9466">
        <v>0</v>
      </c>
      <c r="E9466" s="51">
        <v>2875.6</v>
      </c>
      <c r="F9466" s="51">
        <v>-0.15307599999999999</v>
      </c>
      <c r="G9466" s="51">
        <v>-224.988</v>
      </c>
      <c r="H9466" s="51">
        <v>-9.9654800000000002E-2</v>
      </c>
      <c r="I9466" s="51">
        <v>-0.61495900000000003</v>
      </c>
      <c r="J9466" s="51">
        <v>178.8</v>
      </c>
      <c r="K9466" s="51">
        <v>170.7</v>
      </c>
      <c r="L9466" s="51">
        <v>146.4</v>
      </c>
      <c r="M9466" s="51">
        <v>24.3</v>
      </c>
      <c r="N9466" s="51">
        <v>0</v>
      </c>
      <c r="O9466" s="51">
        <v>161.80000000000001</v>
      </c>
      <c r="P9466" s="51">
        <v>69.001900000000006</v>
      </c>
      <c r="Q9466" s="51">
        <v>143.661</v>
      </c>
      <c r="R9466" s="51">
        <v>-3.9920999999999998E-2</v>
      </c>
      <c r="S9466" s="51">
        <v>0.51827400000000001</v>
      </c>
      <c r="T9466" s="51">
        <v>-0.483209</v>
      </c>
    </row>
    <row r="9467" spans="1:20" x14ac:dyDescent="0.25">
      <c r="A9467">
        <v>9466</v>
      </c>
      <c r="B9467" t="s">
        <v>9545</v>
      </c>
      <c r="C9467" s="2">
        <v>0.32561342592592596</v>
      </c>
      <c r="D9467">
        <v>0</v>
      </c>
      <c r="E9467" s="51">
        <v>2877.45</v>
      </c>
      <c r="F9467" s="51">
        <v>-0.15307599999999999</v>
      </c>
      <c r="G9467" s="51">
        <v>-224.988</v>
      </c>
      <c r="H9467" s="51">
        <v>-9.9654800000000002E-2</v>
      </c>
      <c r="I9467" s="51">
        <v>-0.61439299999999997</v>
      </c>
      <c r="J9467" s="51">
        <v>178.9</v>
      </c>
      <c r="K9467" s="51">
        <v>172.8</v>
      </c>
      <c r="L9467" s="51">
        <v>146.30000000000001</v>
      </c>
      <c r="M9467" s="51">
        <v>24.7</v>
      </c>
      <c r="N9467" s="51">
        <v>0</v>
      </c>
      <c r="O9467" s="51">
        <v>162.1</v>
      </c>
      <c r="P9467" s="51">
        <v>69.013599999999997</v>
      </c>
      <c r="Q9467" s="51">
        <v>144.28100000000001</v>
      </c>
      <c r="R9467" s="51">
        <v>-1.68729E-2</v>
      </c>
      <c r="S9467" s="51">
        <v>0.51827400000000001</v>
      </c>
      <c r="T9467" s="51">
        <v>-0.483209</v>
      </c>
    </row>
    <row r="9468" spans="1:20" x14ac:dyDescent="0.25">
      <c r="A9468">
        <v>9467</v>
      </c>
      <c r="B9468" t="s">
        <v>9546</v>
      </c>
      <c r="C9468" s="2">
        <v>0.3263078703703704</v>
      </c>
      <c r="D9468">
        <v>0</v>
      </c>
      <c r="E9468" s="51">
        <v>2877.45</v>
      </c>
      <c r="F9468" s="51">
        <v>-0.15307599999999999</v>
      </c>
      <c r="G9468" s="51">
        <v>-224.988</v>
      </c>
      <c r="H9468" s="51">
        <v>-9.9654800000000002E-2</v>
      </c>
      <c r="I9468" s="51">
        <v>-0.61577599999999999</v>
      </c>
      <c r="J9468" s="51">
        <v>177.4</v>
      </c>
      <c r="K9468" s="51">
        <v>176.2</v>
      </c>
      <c r="L9468" s="51">
        <v>146.30000000000001</v>
      </c>
      <c r="M9468" s="51">
        <v>24.4</v>
      </c>
      <c r="N9468" s="51">
        <v>0</v>
      </c>
      <c r="O9468" s="51">
        <v>162.5</v>
      </c>
      <c r="P9468" s="51">
        <v>69.001900000000006</v>
      </c>
      <c r="Q9468" s="51">
        <v>144.90100000000001</v>
      </c>
      <c r="R9468" s="51">
        <v>-3.2804599999999998E-3</v>
      </c>
      <c r="S9468" s="51">
        <v>0.51827400000000001</v>
      </c>
      <c r="T9468" s="51">
        <v>-0.483209</v>
      </c>
    </row>
    <row r="9469" spans="1:20" x14ac:dyDescent="0.25">
      <c r="A9469">
        <v>9468</v>
      </c>
      <c r="B9469" t="s">
        <v>9547</v>
      </c>
      <c r="C9469" s="2">
        <v>0.32700231481481484</v>
      </c>
      <c r="D9469">
        <v>0</v>
      </c>
      <c r="E9469" s="51">
        <v>2876.53</v>
      </c>
      <c r="F9469" s="51">
        <v>-0.15307599999999999</v>
      </c>
      <c r="G9469" s="51">
        <v>-224.988</v>
      </c>
      <c r="H9469" s="51">
        <v>-9.9654800000000002E-2</v>
      </c>
      <c r="I9469" s="51">
        <v>-0.61552499999999999</v>
      </c>
      <c r="J9469" s="51">
        <v>176.3</v>
      </c>
      <c r="K9469" s="51">
        <v>179.5</v>
      </c>
      <c r="L9469" s="51">
        <v>146.30000000000001</v>
      </c>
      <c r="M9469" s="51">
        <v>24.4</v>
      </c>
      <c r="N9469" s="51">
        <v>0</v>
      </c>
      <c r="O9469" s="51">
        <v>162.6</v>
      </c>
      <c r="P9469" s="51">
        <v>69.001900000000006</v>
      </c>
      <c r="Q9469" s="51">
        <v>145.28899999999999</v>
      </c>
      <c r="R9469" s="51">
        <v>-3.9920999999999998E-2</v>
      </c>
      <c r="S9469" s="51">
        <v>0.51827400000000001</v>
      </c>
      <c r="T9469" s="51">
        <v>-0.483209</v>
      </c>
    </row>
    <row r="9470" spans="1:20" x14ac:dyDescent="0.25">
      <c r="A9470">
        <v>9469</v>
      </c>
      <c r="B9470" t="s">
        <v>9548</v>
      </c>
      <c r="C9470" s="2">
        <v>0.32769675925925928</v>
      </c>
      <c r="D9470">
        <v>0</v>
      </c>
      <c r="E9470" s="51">
        <v>2878.37</v>
      </c>
      <c r="F9470" s="51">
        <v>-0.15307599999999999</v>
      </c>
      <c r="G9470" s="51">
        <v>-224.988</v>
      </c>
      <c r="H9470" s="51">
        <v>-9.9654800000000002E-2</v>
      </c>
      <c r="I9470" s="51">
        <v>-0.61514800000000003</v>
      </c>
      <c r="J9470" s="51">
        <v>175.4</v>
      </c>
      <c r="K9470" s="51">
        <v>179.4</v>
      </c>
      <c r="L9470" s="51">
        <v>146.30000000000001</v>
      </c>
      <c r="M9470" s="51">
        <v>24.6</v>
      </c>
      <c r="N9470" s="51">
        <v>0</v>
      </c>
      <c r="O9470" s="51">
        <v>162.6</v>
      </c>
      <c r="P9470" s="51">
        <v>69.001900000000006</v>
      </c>
      <c r="Q9470" s="51">
        <v>145.28899999999999</v>
      </c>
      <c r="R9470" s="51">
        <v>-3.2804599999999998E-3</v>
      </c>
      <c r="S9470" s="51">
        <v>0.51827400000000001</v>
      </c>
      <c r="T9470" s="51">
        <v>-0.483209</v>
      </c>
    </row>
    <row r="9471" spans="1:20" x14ac:dyDescent="0.25">
      <c r="A9471">
        <v>9470</v>
      </c>
      <c r="B9471" t="s">
        <v>9549</v>
      </c>
      <c r="C9471" s="2">
        <v>0.32840277777777777</v>
      </c>
      <c r="D9471">
        <v>0</v>
      </c>
      <c r="E9471" s="51">
        <v>2875.6</v>
      </c>
      <c r="F9471" s="51">
        <v>-0.15307599999999999</v>
      </c>
      <c r="G9471" s="51">
        <v>-224.988</v>
      </c>
      <c r="H9471" s="51">
        <v>-9.9654800000000002E-2</v>
      </c>
      <c r="I9471" s="51">
        <v>-0.61458100000000004</v>
      </c>
      <c r="J9471" s="51">
        <v>174.6</v>
      </c>
      <c r="K9471" s="51">
        <v>175.9</v>
      </c>
      <c r="L9471" s="51">
        <v>146.30000000000001</v>
      </c>
      <c r="M9471" s="51">
        <v>24.3</v>
      </c>
      <c r="N9471" s="51">
        <v>0</v>
      </c>
      <c r="O9471" s="51">
        <v>162.4</v>
      </c>
      <c r="P9471" s="51">
        <v>69.013599999999997</v>
      </c>
      <c r="Q9471" s="51">
        <v>145.16499999999999</v>
      </c>
      <c r="R9471" s="51">
        <v>-2.0985000000000001E-3</v>
      </c>
      <c r="S9471" s="51">
        <v>0.51827400000000001</v>
      </c>
      <c r="T9471" s="51">
        <v>-0.483209</v>
      </c>
    </row>
    <row r="9472" spans="1:20" x14ac:dyDescent="0.25">
      <c r="A9472">
        <v>9471</v>
      </c>
      <c r="B9472" t="s">
        <v>9550</v>
      </c>
      <c r="C9472" s="2">
        <v>0.32908564814814817</v>
      </c>
      <c r="D9472">
        <v>0</v>
      </c>
      <c r="E9472" s="51">
        <v>2874.37</v>
      </c>
      <c r="F9472" s="51">
        <v>-0.15307599999999999</v>
      </c>
      <c r="G9472" s="51">
        <v>-224.988</v>
      </c>
      <c r="H9472" s="51">
        <v>-9.9654800000000002E-2</v>
      </c>
      <c r="I9472" s="51">
        <v>-0.61514800000000003</v>
      </c>
      <c r="J9472" s="51">
        <v>175.8</v>
      </c>
      <c r="K9472" s="51">
        <v>172.7</v>
      </c>
      <c r="L9472" s="51">
        <v>146.30000000000001</v>
      </c>
      <c r="M9472" s="51">
        <v>24.4</v>
      </c>
      <c r="N9472" s="51">
        <v>0</v>
      </c>
      <c r="O9472" s="51">
        <v>162.1</v>
      </c>
      <c r="P9472" s="51">
        <v>69.001900000000006</v>
      </c>
      <c r="Q9472" s="51">
        <v>144.54499999999999</v>
      </c>
      <c r="R9472" s="51">
        <v>-2.0985000000000001E-3</v>
      </c>
      <c r="S9472" s="51">
        <v>0.51827400000000001</v>
      </c>
      <c r="T9472" s="51">
        <v>-0.483209</v>
      </c>
    </row>
    <row r="9473" spans="1:20" x14ac:dyDescent="0.25">
      <c r="A9473">
        <v>9472</v>
      </c>
      <c r="B9473" t="s">
        <v>9551</v>
      </c>
      <c r="C9473" s="2">
        <v>0.32978009259259261</v>
      </c>
      <c r="D9473">
        <v>0</v>
      </c>
      <c r="E9473" s="51">
        <v>2875.6</v>
      </c>
      <c r="F9473" s="51">
        <v>-0.15307599999999999</v>
      </c>
      <c r="G9473" s="51">
        <v>-224.988</v>
      </c>
      <c r="H9473" s="51">
        <v>-9.9654800000000002E-2</v>
      </c>
      <c r="I9473" s="51">
        <v>-0.61439299999999997</v>
      </c>
      <c r="J9473" s="51">
        <v>177.7</v>
      </c>
      <c r="K9473" s="51">
        <v>171.3</v>
      </c>
      <c r="L9473" s="51">
        <v>146.30000000000001</v>
      </c>
      <c r="M9473" s="51">
        <v>24.2</v>
      </c>
      <c r="N9473" s="51">
        <v>0</v>
      </c>
      <c r="O9473" s="51">
        <v>162</v>
      </c>
      <c r="P9473" s="51">
        <v>69.013599999999997</v>
      </c>
      <c r="Q9473" s="51">
        <v>144.15700000000001</v>
      </c>
      <c r="R9473" s="51">
        <v>-2.1009699999999999E-2</v>
      </c>
      <c r="S9473" s="51">
        <v>0.51827400000000001</v>
      </c>
      <c r="T9473" s="51">
        <v>-0.483209</v>
      </c>
    </row>
    <row r="9474" spans="1:20" x14ac:dyDescent="0.25">
      <c r="A9474">
        <v>9473</v>
      </c>
      <c r="B9474" t="s">
        <v>9552</v>
      </c>
      <c r="C9474" s="2">
        <v>0.33047453703703705</v>
      </c>
      <c r="D9474">
        <v>0</v>
      </c>
      <c r="E9474" s="51">
        <v>2876.53</v>
      </c>
      <c r="F9474" s="51">
        <v>-0.15307599999999999</v>
      </c>
      <c r="G9474" s="51">
        <v>-224.988</v>
      </c>
      <c r="H9474" s="51">
        <v>-9.9654800000000002E-2</v>
      </c>
      <c r="I9474" s="51">
        <v>-0.61439299999999997</v>
      </c>
      <c r="J9474" s="51">
        <v>176.8</v>
      </c>
      <c r="K9474" s="51">
        <v>172.2</v>
      </c>
      <c r="L9474" s="51">
        <v>146.30000000000001</v>
      </c>
      <c r="M9474" s="51">
        <v>24.3</v>
      </c>
      <c r="N9474" s="51">
        <v>0</v>
      </c>
      <c r="O9474" s="51">
        <v>162.1</v>
      </c>
      <c r="P9474" s="51">
        <v>69.013599999999997</v>
      </c>
      <c r="Q9474" s="51">
        <v>144.54499999999999</v>
      </c>
      <c r="R9474" s="51">
        <v>-2.0985000000000001E-3</v>
      </c>
      <c r="S9474" s="51">
        <v>0.51827400000000001</v>
      </c>
      <c r="T9474" s="51">
        <v>-0.483209</v>
      </c>
    </row>
    <row r="9475" spans="1:20" x14ac:dyDescent="0.25">
      <c r="A9475">
        <v>9474</v>
      </c>
      <c r="B9475" t="s">
        <v>9553</v>
      </c>
      <c r="C9475" s="2">
        <v>0.33116898148148149</v>
      </c>
      <c r="D9475">
        <v>0</v>
      </c>
      <c r="E9475" s="51">
        <v>2876.53</v>
      </c>
      <c r="F9475" s="51">
        <v>-0.15307599999999999</v>
      </c>
      <c r="G9475" s="51">
        <v>-224.988</v>
      </c>
      <c r="H9475" s="51">
        <v>-9.9654800000000002E-2</v>
      </c>
      <c r="I9475" s="51">
        <v>-0.61458100000000004</v>
      </c>
      <c r="J9475" s="51">
        <v>175.6</v>
      </c>
      <c r="K9475" s="51">
        <v>171.1</v>
      </c>
      <c r="L9475" s="51">
        <v>146.30000000000001</v>
      </c>
      <c r="M9475" s="51">
        <v>24.3</v>
      </c>
      <c r="N9475" s="51">
        <v>0</v>
      </c>
      <c r="O9475" s="51">
        <v>162.1</v>
      </c>
      <c r="P9475" s="51">
        <v>69.013599999999997</v>
      </c>
      <c r="Q9475" s="51">
        <v>144.51400000000001</v>
      </c>
      <c r="R9475" s="51">
        <v>-4.1693899999999999E-2</v>
      </c>
      <c r="S9475" s="51">
        <v>0.51827400000000001</v>
      </c>
      <c r="T9475" s="51">
        <v>-0.483209</v>
      </c>
    </row>
    <row r="9476" spans="1:20" x14ac:dyDescent="0.25">
      <c r="A9476">
        <v>9475</v>
      </c>
      <c r="B9476" t="s">
        <v>9554</v>
      </c>
      <c r="C9476" s="2">
        <v>0.33187499999999998</v>
      </c>
      <c r="D9476">
        <v>0</v>
      </c>
      <c r="E9476" s="51">
        <v>2875.6</v>
      </c>
      <c r="F9476" s="51">
        <v>0.77026399999999995</v>
      </c>
      <c r="G9476" s="51">
        <v>-214.42</v>
      </c>
      <c r="H9476" s="51">
        <v>-9.9654800000000002E-2</v>
      </c>
      <c r="I9476" s="51">
        <v>-0.61477000000000004</v>
      </c>
      <c r="J9476" s="51">
        <v>174.6</v>
      </c>
      <c r="K9476" s="51">
        <v>168.9</v>
      </c>
      <c r="L9476" s="51">
        <v>146.30000000000001</v>
      </c>
      <c r="M9476" s="51">
        <v>24.3</v>
      </c>
      <c r="N9476" s="51">
        <v>0</v>
      </c>
      <c r="O9476" s="51">
        <v>162.1</v>
      </c>
      <c r="P9476" s="51">
        <v>69.013599999999997</v>
      </c>
      <c r="Q9476" s="51">
        <v>144.28100000000001</v>
      </c>
      <c r="R9476" s="51">
        <v>-3.2804599999999998E-3</v>
      </c>
      <c r="S9476" s="51">
        <v>0.145208</v>
      </c>
      <c r="T9476" s="51">
        <v>-0.483209</v>
      </c>
    </row>
    <row r="9477" spans="1:20" x14ac:dyDescent="0.25">
      <c r="A9477">
        <v>9476</v>
      </c>
      <c r="B9477" t="s">
        <v>9555</v>
      </c>
      <c r="C9477" s="2">
        <v>0.33256944444444442</v>
      </c>
      <c r="D9477">
        <v>0</v>
      </c>
      <c r="E9477" s="51">
        <v>2874.37</v>
      </c>
      <c r="F9477" s="51">
        <v>-0.15307599999999999</v>
      </c>
      <c r="G9477" s="51">
        <v>-224.988</v>
      </c>
      <c r="H9477" s="51">
        <v>-9.9654800000000002E-2</v>
      </c>
      <c r="I9477" s="51">
        <v>-0.61577599999999999</v>
      </c>
      <c r="J9477" s="51">
        <v>175.5</v>
      </c>
      <c r="K9477" s="51">
        <v>167</v>
      </c>
      <c r="L9477" s="51">
        <v>146.30000000000001</v>
      </c>
      <c r="M9477" s="51">
        <v>24.3</v>
      </c>
      <c r="N9477" s="51">
        <v>0</v>
      </c>
      <c r="O9477" s="51">
        <v>161.9</v>
      </c>
      <c r="P9477" s="51">
        <v>69.013599999999997</v>
      </c>
      <c r="Q9477" s="51">
        <v>143.53700000000001</v>
      </c>
      <c r="R9477" s="51">
        <v>-1.5100000000000001E-2</v>
      </c>
      <c r="S9477" s="51">
        <v>0.51827400000000001</v>
      </c>
      <c r="T9477" s="51">
        <v>-0.483209</v>
      </c>
    </row>
    <row r="9478" spans="1:20" x14ac:dyDescent="0.25">
      <c r="A9478">
        <v>9477</v>
      </c>
      <c r="B9478" t="s">
        <v>9556</v>
      </c>
      <c r="C9478" s="2">
        <v>0.33325231481481482</v>
      </c>
      <c r="D9478">
        <v>0</v>
      </c>
      <c r="E9478" s="51">
        <v>2876.53</v>
      </c>
      <c r="F9478" s="51">
        <v>-0.15307599999999999</v>
      </c>
      <c r="G9478" s="51">
        <v>-224.988</v>
      </c>
      <c r="H9478" s="51">
        <v>-9.9654800000000002E-2</v>
      </c>
      <c r="I9478" s="51">
        <v>-0.61458100000000004</v>
      </c>
      <c r="J9478" s="51">
        <v>177.1</v>
      </c>
      <c r="K9478" s="51">
        <v>168.6</v>
      </c>
      <c r="L9478" s="51">
        <v>146.30000000000001</v>
      </c>
      <c r="M9478" s="51">
        <v>24.4</v>
      </c>
      <c r="N9478" s="51">
        <v>0</v>
      </c>
      <c r="O9478" s="51">
        <v>161.80000000000001</v>
      </c>
      <c r="P9478" s="51">
        <v>69.013599999999997</v>
      </c>
      <c r="Q9478" s="51">
        <v>143.16399999999999</v>
      </c>
      <c r="R9478" s="51">
        <v>-3.2804599999999998E-3</v>
      </c>
      <c r="S9478" s="51">
        <v>0.51827400000000001</v>
      </c>
      <c r="T9478" s="51">
        <v>-0.483209</v>
      </c>
    </row>
    <row r="9479" spans="1:20" x14ac:dyDescent="0.25">
      <c r="A9479">
        <v>9478</v>
      </c>
      <c r="B9479" t="s">
        <v>9557</v>
      </c>
      <c r="C9479" s="2">
        <v>0.33394675925925926</v>
      </c>
      <c r="D9479">
        <v>0</v>
      </c>
      <c r="E9479" s="51">
        <v>2876.53</v>
      </c>
      <c r="F9479" s="51">
        <v>-0.15307599999999999</v>
      </c>
      <c r="G9479" s="51">
        <v>-224.988</v>
      </c>
      <c r="H9479" s="51">
        <v>-9.9654800000000002E-2</v>
      </c>
      <c r="I9479" s="51">
        <v>-0.61533599999999999</v>
      </c>
      <c r="J9479" s="51">
        <v>176.3</v>
      </c>
      <c r="K9479" s="51">
        <v>172.5</v>
      </c>
      <c r="L9479" s="51">
        <v>146.30000000000001</v>
      </c>
      <c r="M9479" s="51">
        <v>24.6</v>
      </c>
      <c r="N9479" s="51">
        <v>0</v>
      </c>
      <c r="O9479" s="51">
        <v>161.9</v>
      </c>
      <c r="P9479" s="51">
        <v>69.013599999999997</v>
      </c>
      <c r="Q9479" s="51">
        <v>143.428</v>
      </c>
      <c r="R9479" s="51">
        <v>-4.1693899999999999E-2</v>
      </c>
      <c r="S9479" s="51">
        <v>0.51827400000000001</v>
      </c>
      <c r="T9479" s="51">
        <v>-0.483209</v>
      </c>
    </row>
    <row r="9480" spans="1:20" x14ac:dyDescent="0.25">
      <c r="A9480">
        <v>9479</v>
      </c>
      <c r="B9480" t="s">
        <v>9558</v>
      </c>
      <c r="C9480" s="2">
        <v>0.3346412037037037</v>
      </c>
      <c r="D9480">
        <v>0</v>
      </c>
      <c r="E9480" s="51">
        <v>2879.3</v>
      </c>
      <c r="F9480" s="51">
        <v>-0.15307599999999999</v>
      </c>
      <c r="G9480" s="51">
        <v>-224.988</v>
      </c>
      <c r="H9480" s="51">
        <v>-9.9654800000000002E-2</v>
      </c>
      <c r="I9480" s="51">
        <v>-0.61514800000000003</v>
      </c>
      <c r="J9480" s="51">
        <v>175.1</v>
      </c>
      <c r="K9480" s="51">
        <v>176.2</v>
      </c>
      <c r="L9480" s="51">
        <v>146.30000000000001</v>
      </c>
      <c r="M9480" s="51">
        <v>24.4</v>
      </c>
      <c r="N9480" s="51">
        <v>0</v>
      </c>
      <c r="O9480" s="51">
        <v>162</v>
      </c>
      <c r="P9480" s="51">
        <v>69.001900000000006</v>
      </c>
      <c r="Q9480" s="51">
        <v>143.53700000000001</v>
      </c>
      <c r="R9480" s="51">
        <v>-3.2804599999999998E-3</v>
      </c>
      <c r="S9480" s="51">
        <v>0.51827400000000001</v>
      </c>
      <c r="T9480" s="51">
        <v>-0.483209</v>
      </c>
    </row>
    <row r="9481" spans="1:20" x14ac:dyDescent="0.25">
      <c r="A9481">
        <v>9480</v>
      </c>
      <c r="B9481" t="s">
        <v>9559</v>
      </c>
      <c r="C9481" s="2">
        <v>0.33533564814814815</v>
      </c>
      <c r="D9481">
        <v>0</v>
      </c>
      <c r="E9481" s="51">
        <v>2879.3</v>
      </c>
      <c r="F9481" s="51">
        <v>-0.15307599999999999</v>
      </c>
      <c r="G9481" s="51">
        <v>-224.988</v>
      </c>
      <c r="H9481" s="51">
        <v>-9.9654800000000002E-2</v>
      </c>
      <c r="I9481" s="51">
        <v>-0.61477000000000004</v>
      </c>
      <c r="J9481" s="51">
        <v>174.1</v>
      </c>
      <c r="K9481" s="51">
        <v>179.3</v>
      </c>
      <c r="L9481" s="51">
        <v>146.19999999999999</v>
      </c>
      <c r="M9481" s="51">
        <v>24.8</v>
      </c>
      <c r="N9481" s="51">
        <v>0</v>
      </c>
      <c r="O9481" s="51">
        <v>161.9</v>
      </c>
      <c r="P9481" s="51">
        <v>69.001900000000006</v>
      </c>
      <c r="Q9481" s="51">
        <v>143.661</v>
      </c>
      <c r="R9481" s="51">
        <v>-3.2804599999999998E-3</v>
      </c>
      <c r="S9481" s="51">
        <v>0.51827400000000001</v>
      </c>
      <c r="T9481" s="51">
        <v>-0.483209</v>
      </c>
    </row>
    <row r="9482" spans="1:20" x14ac:dyDescent="0.25">
      <c r="A9482">
        <v>9481</v>
      </c>
      <c r="B9482" t="s">
        <v>9560</v>
      </c>
      <c r="C9482" s="2">
        <v>0.33604166666666663</v>
      </c>
      <c r="D9482">
        <v>0</v>
      </c>
      <c r="E9482" s="51">
        <v>2875.6</v>
      </c>
      <c r="F9482" s="51">
        <v>-0.15307599999999999</v>
      </c>
      <c r="G9482" s="51">
        <v>-224.988</v>
      </c>
      <c r="H9482" s="51">
        <v>-9.9654800000000002E-2</v>
      </c>
      <c r="I9482" s="51">
        <v>-0.61577599999999999</v>
      </c>
      <c r="J9482" s="51">
        <v>175.3</v>
      </c>
      <c r="K9482" s="51">
        <v>180.2</v>
      </c>
      <c r="L9482" s="51">
        <v>146.19999999999999</v>
      </c>
      <c r="M9482" s="51">
        <v>24.5</v>
      </c>
      <c r="N9482" s="51">
        <v>0</v>
      </c>
      <c r="O9482" s="51">
        <v>161.80000000000001</v>
      </c>
      <c r="P9482" s="51">
        <v>69.001900000000006</v>
      </c>
      <c r="Q9482" s="51">
        <v>143.53700000000001</v>
      </c>
      <c r="R9482" s="51">
        <v>-3.2804599999999998E-3</v>
      </c>
      <c r="S9482" s="51">
        <v>0.51827400000000001</v>
      </c>
      <c r="T9482" s="51">
        <v>-0.483209</v>
      </c>
    </row>
    <row r="9483" spans="1:20" x14ac:dyDescent="0.25">
      <c r="A9483">
        <v>9482</v>
      </c>
      <c r="B9483" t="s">
        <v>9561</v>
      </c>
      <c r="C9483" s="2">
        <v>0.33673611111111112</v>
      </c>
      <c r="D9483">
        <v>0</v>
      </c>
      <c r="E9483" s="51">
        <v>2878.37</v>
      </c>
      <c r="F9483" s="51">
        <v>-0.15307599999999999</v>
      </c>
      <c r="G9483" s="51">
        <v>-224.988</v>
      </c>
      <c r="H9483" s="51">
        <v>-9.9654800000000002E-2</v>
      </c>
      <c r="I9483" s="51">
        <v>-0.61533599999999999</v>
      </c>
      <c r="J9483" s="51">
        <v>178.8</v>
      </c>
      <c r="K9483" s="51">
        <v>177.1</v>
      </c>
      <c r="L9483" s="51">
        <v>146.30000000000001</v>
      </c>
      <c r="M9483" s="51">
        <v>24.6</v>
      </c>
      <c r="N9483" s="51">
        <v>0</v>
      </c>
      <c r="O9483" s="51">
        <v>161.80000000000001</v>
      </c>
      <c r="P9483" s="51">
        <v>69.001900000000006</v>
      </c>
      <c r="Q9483" s="51">
        <v>143.428</v>
      </c>
      <c r="R9483" s="51">
        <v>-2.0985000000000001E-3</v>
      </c>
      <c r="S9483" s="51">
        <v>0.51827400000000001</v>
      </c>
      <c r="T9483" s="51">
        <v>-0.483209</v>
      </c>
    </row>
    <row r="9484" spans="1:20" x14ac:dyDescent="0.25">
      <c r="A9484">
        <v>9483</v>
      </c>
      <c r="B9484" t="s">
        <v>9562</v>
      </c>
      <c r="C9484" s="2">
        <v>0.33741898148148147</v>
      </c>
      <c r="D9484">
        <v>0</v>
      </c>
      <c r="E9484" s="51">
        <v>2878.37</v>
      </c>
      <c r="F9484" s="51">
        <v>-0.15307599999999999</v>
      </c>
      <c r="G9484" s="51">
        <v>-224.988</v>
      </c>
      <c r="H9484" s="51">
        <v>-9.9654800000000002E-2</v>
      </c>
      <c r="I9484" s="51">
        <v>-0.61458100000000004</v>
      </c>
      <c r="J9484" s="51">
        <v>179.9</v>
      </c>
      <c r="K9484" s="51">
        <v>173.5</v>
      </c>
      <c r="L9484" s="51">
        <v>146.30000000000001</v>
      </c>
      <c r="M9484" s="51">
        <v>24.8</v>
      </c>
      <c r="N9484" s="51">
        <v>0</v>
      </c>
      <c r="O9484" s="51">
        <v>162.1</v>
      </c>
      <c r="P9484" s="51">
        <v>69.001900000000006</v>
      </c>
      <c r="Q9484" s="51">
        <v>144.28100000000001</v>
      </c>
      <c r="R9484" s="51">
        <v>-2.1009699999999999E-2</v>
      </c>
      <c r="S9484" s="51">
        <v>0.51827400000000001</v>
      </c>
      <c r="T9484" s="51">
        <v>-0.483209</v>
      </c>
    </row>
    <row r="9485" spans="1:20" x14ac:dyDescent="0.25">
      <c r="A9485">
        <v>9484</v>
      </c>
      <c r="B9485" t="s">
        <v>9563</v>
      </c>
      <c r="C9485" s="2">
        <v>0.33811342592592591</v>
      </c>
      <c r="D9485">
        <v>0</v>
      </c>
      <c r="E9485" s="51">
        <v>2877.45</v>
      </c>
      <c r="F9485" s="51">
        <v>-0.15307599999999999</v>
      </c>
      <c r="G9485" s="51">
        <v>-214.42</v>
      </c>
      <c r="H9485" s="51">
        <v>-9.9654800000000002E-2</v>
      </c>
      <c r="I9485" s="51">
        <v>-0.61596499999999998</v>
      </c>
      <c r="J9485" s="51">
        <v>178.4</v>
      </c>
      <c r="K9485" s="51">
        <v>170.6</v>
      </c>
      <c r="L9485" s="51">
        <v>146.19999999999999</v>
      </c>
      <c r="M9485" s="51">
        <v>24.9</v>
      </c>
      <c r="N9485" s="51">
        <v>0</v>
      </c>
      <c r="O9485" s="51">
        <v>162.5</v>
      </c>
      <c r="P9485" s="51">
        <v>69.013599999999997</v>
      </c>
      <c r="Q9485" s="51">
        <v>144.77699999999999</v>
      </c>
      <c r="R9485" s="51">
        <v>-2.1009699999999999E-2</v>
      </c>
      <c r="S9485" s="51">
        <v>0.51149299999999998</v>
      </c>
      <c r="T9485" s="51">
        <v>-0.483209</v>
      </c>
    </row>
    <row r="9486" spans="1:20" x14ac:dyDescent="0.25">
      <c r="A9486">
        <v>9485</v>
      </c>
      <c r="B9486" t="s">
        <v>9564</v>
      </c>
      <c r="C9486" s="2">
        <v>0.33880787037037036</v>
      </c>
      <c r="D9486">
        <v>0</v>
      </c>
      <c r="E9486" s="51">
        <v>2879.3</v>
      </c>
      <c r="F9486" s="51">
        <v>-0.15307599999999999</v>
      </c>
      <c r="G9486" s="51">
        <v>-224.988</v>
      </c>
      <c r="H9486" s="51">
        <v>-9.9654800000000002E-2</v>
      </c>
      <c r="I9486" s="51">
        <v>-0.61596499999999998</v>
      </c>
      <c r="J9486" s="51">
        <v>177.2</v>
      </c>
      <c r="K9486" s="51">
        <v>171.1</v>
      </c>
      <c r="L9486" s="51">
        <v>146.30000000000001</v>
      </c>
      <c r="M9486" s="51">
        <v>24.7</v>
      </c>
      <c r="N9486" s="51">
        <v>0</v>
      </c>
      <c r="O9486" s="51">
        <v>162.6</v>
      </c>
      <c r="P9486" s="51">
        <v>69.001900000000006</v>
      </c>
      <c r="Q9486" s="51">
        <v>144.90100000000001</v>
      </c>
      <c r="R9486" s="51">
        <v>-3.9920999999999998E-2</v>
      </c>
      <c r="S9486" s="51">
        <v>0.51827400000000001</v>
      </c>
      <c r="T9486" s="51">
        <v>-0.483209</v>
      </c>
    </row>
    <row r="9487" spans="1:20" x14ac:dyDescent="0.25">
      <c r="A9487">
        <v>9486</v>
      </c>
      <c r="B9487" t="s">
        <v>9565</v>
      </c>
      <c r="C9487" s="2">
        <v>0.33951388888888889</v>
      </c>
      <c r="D9487">
        <v>0</v>
      </c>
      <c r="E9487" s="51">
        <v>2877.45</v>
      </c>
      <c r="F9487" s="51">
        <v>-0.15307599999999999</v>
      </c>
      <c r="G9487" s="51">
        <v>-224.988</v>
      </c>
      <c r="H9487" s="51">
        <v>-9.9654800000000002E-2</v>
      </c>
      <c r="I9487" s="51">
        <v>-0.61439299999999997</v>
      </c>
      <c r="J9487" s="51">
        <v>176</v>
      </c>
      <c r="K9487" s="51">
        <v>173.5</v>
      </c>
      <c r="L9487" s="51">
        <v>146.30000000000001</v>
      </c>
      <c r="M9487" s="51">
        <v>24.6</v>
      </c>
      <c r="N9487" s="51">
        <v>0</v>
      </c>
      <c r="O9487" s="51">
        <v>162.6</v>
      </c>
      <c r="P9487" s="51">
        <v>69.001900000000006</v>
      </c>
      <c r="Q9487" s="51">
        <v>144.90100000000001</v>
      </c>
      <c r="R9487" s="51">
        <v>-1.98278E-2</v>
      </c>
      <c r="S9487" s="51">
        <v>0.51827400000000001</v>
      </c>
      <c r="T9487" s="51">
        <v>-0.483209</v>
      </c>
    </row>
    <row r="9488" spans="1:20" x14ac:dyDescent="0.25">
      <c r="A9488">
        <v>9487</v>
      </c>
      <c r="B9488" t="s">
        <v>9566</v>
      </c>
      <c r="C9488" s="2">
        <v>0.34020833333333328</v>
      </c>
      <c r="D9488">
        <v>0</v>
      </c>
      <c r="E9488" s="51">
        <v>2876.53</v>
      </c>
      <c r="F9488" s="51">
        <v>-0.15307599999999999</v>
      </c>
      <c r="G9488" s="51">
        <v>-224.988</v>
      </c>
      <c r="H9488" s="51">
        <v>-9.9630200000000002E-2</v>
      </c>
      <c r="I9488" s="51">
        <v>-0.61458100000000004</v>
      </c>
      <c r="J9488" s="51">
        <v>175</v>
      </c>
      <c r="K9488" s="51">
        <v>176.9</v>
      </c>
      <c r="L9488" s="51">
        <v>146.30000000000001</v>
      </c>
      <c r="M9488" s="51">
        <v>24.7</v>
      </c>
      <c r="N9488" s="51">
        <v>0</v>
      </c>
      <c r="O9488" s="51">
        <v>162.5</v>
      </c>
      <c r="P9488" s="51">
        <v>69.013599999999997</v>
      </c>
      <c r="Q9488" s="51">
        <v>144.77699999999999</v>
      </c>
      <c r="R9488" s="51">
        <v>-2.0985000000000001E-3</v>
      </c>
      <c r="S9488" s="51">
        <v>0.47594700000000001</v>
      </c>
      <c r="T9488" s="51">
        <v>-0.483209</v>
      </c>
    </row>
    <row r="9489" spans="1:20" x14ac:dyDescent="0.25">
      <c r="A9489">
        <v>9488</v>
      </c>
      <c r="B9489" t="s">
        <v>9567</v>
      </c>
      <c r="C9489" s="2">
        <v>0.34090277777777778</v>
      </c>
      <c r="D9489">
        <v>0</v>
      </c>
      <c r="E9489" s="51">
        <v>2875.6</v>
      </c>
      <c r="F9489" s="51">
        <v>-0.15307599999999999</v>
      </c>
      <c r="G9489" s="51">
        <v>-224.988</v>
      </c>
      <c r="H9489" s="51">
        <v>-9.9654800000000002E-2</v>
      </c>
      <c r="I9489" s="51">
        <v>-0.61439299999999997</v>
      </c>
      <c r="J9489" s="51">
        <v>174.1</v>
      </c>
      <c r="K9489" s="51">
        <v>179.6</v>
      </c>
      <c r="L9489" s="51">
        <v>146.30000000000001</v>
      </c>
      <c r="M9489" s="51">
        <v>24.5</v>
      </c>
      <c r="N9489" s="51">
        <v>0</v>
      </c>
      <c r="O9489" s="51">
        <v>162.30000000000001</v>
      </c>
      <c r="P9489" s="51">
        <v>69.013599999999997</v>
      </c>
      <c r="Q9489" s="51">
        <v>144.66900000000001</v>
      </c>
      <c r="R9489" s="51">
        <v>-2.0985000000000001E-3</v>
      </c>
      <c r="S9489" s="51">
        <v>0.51827400000000001</v>
      </c>
      <c r="T9489" s="51">
        <v>-0.483209</v>
      </c>
    </row>
    <row r="9490" spans="1:20" x14ac:dyDescent="0.25">
      <c r="A9490">
        <v>9489</v>
      </c>
      <c r="B9490" t="s">
        <v>9568</v>
      </c>
      <c r="C9490" s="2">
        <v>0.34158564814814812</v>
      </c>
      <c r="D9490">
        <v>0</v>
      </c>
      <c r="E9490" s="51">
        <v>2874.37</v>
      </c>
      <c r="F9490" s="51">
        <v>-0.15307599999999999</v>
      </c>
      <c r="G9490" s="51">
        <v>-224.988</v>
      </c>
      <c r="H9490" s="51">
        <v>-9.9654800000000002E-2</v>
      </c>
      <c r="I9490" s="51">
        <v>-0.61477000000000004</v>
      </c>
      <c r="J9490" s="51">
        <v>175.4</v>
      </c>
      <c r="K9490" s="51">
        <v>179.8</v>
      </c>
      <c r="L9490" s="51">
        <v>146.30000000000001</v>
      </c>
      <c r="M9490" s="51">
        <v>24.4</v>
      </c>
      <c r="N9490" s="51">
        <v>0</v>
      </c>
      <c r="O9490" s="51">
        <v>162</v>
      </c>
      <c r="P9490" s="51">
        <v>69.001900000000006</v>
      </c>
      <c r="Q9490" s="51">
        <v>144.28100000000001</v>
      </c>
      <c r="R9490" s="51">
        <v>-2.0985000000000001E-3</v>
      </c>
      <c r="S9490" s="51">
        <v>0.51827400000000001</v>
      </c>
      <c r="T9490" s="51">
        <v>-0.483209</v>
      </c>
    </row>
    <row r="9491" spans="1:20" x14ac:dyDescent="0.25">
      <c r="A9491">
        <v>9490</v>
      </c>
      <c r="B9491" t="s">
        <v>9569</v>
      </c>
      <c r="C9491" s="2">
        <v>0.34228009259259262</v>
      </c>
      <c r="D9491">
        <v>0</v>
      </c>
      <c r="E9491" s="51">
        <v>2876.53</v>
      </c>
      <c r="F9491" s="51">
        <v>-0.15307599999999999</v>
      </c>
      <c r="G9491" s="51">
        <v>-224.988</v>
      </c>
      <c r="H9491" s="51">
        <v>-9.9654800000000002E-2</v>
      </c>
      <c r="I9491" s="51">
        <v>-0.61596499999999998</v>
      </c>
      <c r="J9491" s="51">
        <v>178.8</v>
      </c>
      <c r="K9491" s="51">
        <v>176.5</v>
      </c>
      <c r="L9491" s="51">
        <v>146.30000000000001</v>
      </c>
      <c r="M9491" s="51">
        <v>24.5</v>
      </c>
      <c r="N9491" s="51">
        <v>0</v>
      </c>
      <c r="O9491" s="51">
        <v>161.80000000000001</v>
      </c>
      <c r="P9491" s="51">
        <v>69.001900000000006</v>
      </c>
      <c r="Q9491" s="51">
        <v>144.048</v>
      </c>
      <c r="R9491" s="51">
        <v>-6.0605100000000002E-2</v>
      </c>
      <c r="S9491" s="51">
        <v>0.51827400000000001</v>
      </c>
      <c r="T9491" s="51">
        <v>-0.483209</v>
      </c>
    </row>
    <row r="9492" spans="1:20" x14ac:dyDescent="0.25">
      <c r="A9492">
        <v>9491</v>
      </c>
      <c r="B9492" t="s">
        <v>9570</v>
      </c>
      <c r="C9492" s="2">
        <v>0.34297453703703701</v>
      </c>
      <c r="D9492">
        <v>0</v>
      </c>
      <c r="E9492" s="51">
        <v>2878.37</v>
      </c>
      <c r="F9492" s="51">
        <v>-0.15307599999999999</v>
      </c>
      <c r="G9492" s="51">
        <v>-224.988</v>
      </c>
      <c r="H9492" s="51">
        <v>-9.9654800000000002E-2</v>
      </c>
      <c r="I9492" s="51">
        <v>-0.61514800000000003</v>
      </c>
      <c r="J9492" s="51">
        <v>179.9</v>
      </c>
      <c r="K9492" s="51">
        <v>172.9</v>
      </c>
      <c r="L9492" s="51">
        <v>146.30000000000001</v>
      </c>
      <c r="M9492" s="51">
        <v>24.5</v>
      </c>
      <c r="N9492" s="51">
        <v>0</v>
      </c>
      <c r="O9492" s="51">
        <v>162.1</v>
      </c>
      <c r="P9492" s="51">
        <v>69.001900000000006</v>
      </c>
      <c r="Q9492" s="51">
        <v>144.66900000000001</v>
      </c>
      <c r="R9492" s="51">
        <v>-6.0605100000000002E-2</v>
      </c>
      <c r="S9492" s="51">
        <v>0.51827400000000001</v>
      </c>
      <c r="T9492" s="51">
        <v>-0.483209</v>
      </c>
    </row>
    <row r="9493" spans="1:20" x14ac:dyDescent="0.25">
      <c r="A9493">
        <v>9492</v>
      </c>
      <c r="B9493" t="s">
        <v>9571</v>
      </c>
      <c r="C9493" s="2">
        <v>0.34368055555555554</v>
      </c>
      <c r="D9493">
        <v>0</v>
      </c>
      <c r="E9493" s="51">
        <v>2876.53</v>
      </c>
      <c r="F9493" s="51">
        <v>-0.15307599999999999</v>
      </c>
      <c r="G9493" s="51">
        <v>-224.988</v>
      </c>
      <c r="H9493" s="51">
        <v>-9.9654800000000002E-2</v>
      </c>
      <c r="I9493" s="51">
        <v>-0.61596499999999998</v>
      </c>
      <c r="J9493" s="51">
        <v>178.4</v>
      </c>
      <c r="K9493" s="51">
        <v>170.2</v>
      </c>
      <c r="L9493" s="51">
        <v>146.30000000000001</v>
      </c>
      <c r="M9493" s="51">
        <v>24.7</v>
      </c>
      <c r="N9493" s="51">
        <v>0</v>
      </c>
      <c r="O9493" s="51">
        <v>162.5</v>
      </c>
      <c r="P9493" s="51">
        <v>69.013599999999997</v>
      </c>
      <c r="Q9493" s="51">
        <v>145.16499999999999</v>
      </c>
      <c r="R9493" s="51">
        <v>-6.0605100000000002E-2</v>
      </c>
      <c r="S9493" s="51">
        <v>0.51827400000000001</v>
      </c>
      <c r="T9493" s="51">
        <v>-0.483209</v>
      </c>
    </row>
    <row r="9494" spans="1:20" x14ac:dyDescent="0.25">
      <c r="A9494">
        <v>9493</v>
      </c>
      <c r="B9494" t="s">
        <v>9572</v>
      </c>
      <c r="C9494" s="2">
        <v>0.34437500000000004</v>
      </c>
      <c r="D9494">
        <v>0</v>
      </c>
      <c r="E9494" s="51">
        <v>2879.3</v>
      </c>
      <c r="F9494" s="51">
        <v>-0.15307599999999999</v>
      </c>
      <c r="G9494" s="51">
        <v>-224.988</v>
      </c>
      <c r="H9494" s="51">
        <v>-9.9654800000000002E-2</v>
      </c>
      <c r="I9494" s="51">
        <v>-0.61439299999999997</v>
      </c>
      <c r="J9494" s="51">
        <v>177.2</v>
      </c>
      <c r="K9494" s="51">
        <v>170.9</v>
      </c>
      <c r="L9494" s="51">
        <v>146.30000000000001</v>
      </c>
      <c r="M9494" s="51">
        <v>24.9</v>
      </c>
      <c r="N9494" s="51">
        <v>0</v>
      </c>
      <c r="O9494" s="51">
        <v>162.69999999999999</v>
      </c>
      <c r="P9494" s="51">
        <v>69.001900000000006</v>
      </c>
      <c r="Q9494" s="51">
        <v>145.16499999999999</v>
      </c>
      <c r="R9494" s="51">
        <v>-6.0605100000000002E-2</v>
      </c>
      <c r="S9494" s="51">
        <v>0.51827400000000001</v>
      </c>
      <c r="T9494" s="51">
        <v>-0.483209</v>
      </c>
    </row>
    <row r="9495" spans="1:20" x14ac:dyDescent="0.25">
      <c r="A9495">
        <v>9494</v>
      </c>
      <c r="B9495" t="s">
        <v>9573</v>
      </c>
      <c r="C9495" s="2">
        <v>0.34506944444444443</v>
      </c>
      <c r="D9495">
        <v>0</v>
      </c>
      <c r="E9495" s="51">
        <v>2875.6</v>
      </c>
      <c r="F9495" s="51">
        <v>-0.15307599999999999</v>
      </c>
      <c r="G9495" s="51">
        <v>-224.988</v>
      </c>
      <c r="H9495" s="51">
        <v>-9.9654800000000002E-2</v>
      </c>
      <c r="I9495" s="51">
        <v>-0.61477000000000004</v>
      </c>
      <c r="J9495" s="51">
        <v>176</v>
      </c>
      <c r="K9495" s="51">
        <v>169.9</v>
      </c>
      <c r="L9495" s="51">
        <v>146.30000000000001</v>
      </c>
      <c r="M9495" s="51">
        <v>24.7</v>
      </c>
      <c r="N9495" s="51">
        <v>0</v>
      </c>
      <c r="O9495" s="51">
        <v>162.6</v>
      </c>
      <c r="P9495" s="51">
        <v>69.013599999999997</v>
      </c>
      <c r="Q9495" s="51">
        <v>145.16499999999999</v>
      </c>
      <c r="R9495" s="51">
        <v>-6.0605100000000002E-2</v>
      </c>
      <c r="S9495" s="51">
        <v>0.51827400000000001</v>
      </c>
      <c r="T9495" s="51">
        <v>-0.483209</v>
      </c>
    </row>
    <row r="9496" spans="1:20" x14ac:dyDescent="0.25">
      <c r="A9496">
        <v>9495</v>
      </c>
      <c r="B9496" t="s">
        <v>9574</v>
      </c>
      <c r="C9496" s="2">
        <v>0.34575231481481478</v>
      </c>
      <c r="D9496">
        <v>0</v>
      </c>
      <c r="E9496" s="51">
        <v>2876.53</v>
      </c>
      <c r="F9496" s="51">
        <v>-0.15307599999999999</v>
      </c>
      <c r="G9496" s="51">
        <v>-214.42</v>
      </c>
      <c r="H9496" s="51">
        <v>-9.9654800000000002E-2</v>
      </c>
      <c r="I9496" s="51">
        <v>-0.61552499999999999</v>
      </c>
      <c r="J9496" s="51">
        <v>175</v>
      </c>
      <c r="K9496" s="51">
        <v>168.3</v>
      </c>
      <c r="L9496" s="51">
        <v>146.30000000000001</v>
      </c>
      <c r="M9496" s="51">
        <v>25</v>
      </c>
      <c r="N9496" s="51">
        <v>0</v>
      </c>
      <c r="O9496" s="51">
        <v>162.5</v>
      </c>
      <c r="P9496" s="51">
        <v>69.013599999999997</v>
      </c>
      <c r="Q9496" s="51">
        <v>144.66900000000001</v>
      </c>
      <c r="R9496" s="51">
        <v>-6.0605100000000002E-2</v>
      </c>
      <c r="S9496" s="51">
        <v>0.36499100000000001</v>
      </c>
      <c r="T9496" s="51">
        <v>-0.483209</v>
      </c>
    </row>
    <row r="9497" spans="1:20" x14ac:dyDescent="0.25">
      <c r="A9497">
        <v>9496</v>
      </c>
      <c r="B9497" t="s">
        <v>9575</v>
      </c>
      <c r="C9497" s="2">
        <v>0.34644675925925927</v>
      </c>
      <c r="D9497">
        <v>0</v>
      </c>
      <c r="E9497" s="51">
        <v>2875.6</v>
      </c>
      <c r="F9497" s="51">
        <v>-0.15307599999999999</v>
      </c>
      <c r="G9497" s="51">
        <v>-224.988</v>
      </c>
      <c r="H9497" s="51">
        <v>-9.9654800000000002E-2</v>
      </c>
      <c r="I9497" s="51">
        <v>-0.61552499999999999</v>
      </c>
      <c r="J9497" s="51">
        <v>174.1</v>
      </c>
      <c r="K9497" s="51">
        <v>169.8</v>
      </c>
      <c r="L9497" s="51">
        <v>146.4</v>
      </c>
      <c r="M9497" s="51">
        <v>24.7</v>
      </c>
      <c r="N9497" s="51">
        <v>0</v>
      </c>
      <c r="O9497" s="51">
        <v>162.30000000000001</v>
      </c>
      <c r="P9497" s="51">
        <v>69.001900000000006</v>
      </c>
      <c r="Q9497" s="51">
        <v>144.15700000000001</v>
      </c>
      <c r="R9497" s="51">
        <v>-6.0605100000000002E-2</v>
      </c>
      <c r="S9497" s="51">
        <v>0.51827400000000001</v>
      </c>
      <c r="T9497" s="51">
        <v>-0.483209</v>
      </c>
    </row>
    <row r="9498" spans="1:20" x14ac:dyDescent="0.25">
      <c r="A9498">
        <v>9497</v>
      </c>
      <c r="B9498" t="s">
        <v>9576</v>
      </c>
      <c r="C9498" s="2">
        <v>0.34715277777777781</v>
      </c>
      <c r="D9498">
        <v>0</v>
      </c>
      <c r="E9498" s="51">
        <v>2874.37</v>
      </c>
      <c r="F9498" s="51">
        <v>-0.15307599999999999</v>
      </c>
      <c r="G9498" s="51">
        <v>-224.988</v>
      </c>
      <c r="H9498" s="51">
        <v>-9.9654800000000002E-2</v>
      </c>
      <c r="I9498" s="51">
        <v>-0.61577599999999999</v>
      </c>
      <c r="J9498" s="51">
        <v>175.2</v>
      </c>
      <c r="K9498" s="51">
        <v>173.5</v>
      </c>
      <c r="L9498" s="51">
        <v>146.30000000000001</v>
      </c>
      <c r="M9498" s="51">
        <v>24.6</v>
      </c>
      <c r="N9498" s="51">
        <v>0</v>
      </c>
      <c r="O9498" s="51">
        <v>162</v>
      </c>
      <c r="P9498" s="51">
        <v>69.013599999999997</v>
      </c>
      <c r="Q9498" s="51">
        <v>143.428</v>
      </c>
      <c r="R9498" s="51">
        <v>-6.0605100000000002E-2</v>
      </c>
      <c r="S9498" s="51">
        <v>0.51827400000000001</v>
      </c>
      <c r="T9498" s="51">
        <v>-0.483209</v>
      </c>
    </row>
    <row r="9499" spans="1:20" x14ac:dyDescent="0.25">
      <c r="A9499">
        <v>9498</v>
      </c>
      <c r="B9499" t="s">
        <v>9577</v>
      </c>
      <c r="C9499" s="2">
        <v>0.3478472222222222</v>
      </c>
      <c r="D9499">
        <v>0</v>
      </c>
      <c r="E9499" s="51">
        <v>2877.45</v>
      </c>
      <c r="F9499" s="51">
        <v>-0.15307599999999999</v>
      </c>
      <c r="G9499" s="51">
        <v>-224.988</v>
      </c>
      <c r="H9499" s="51">
        <v>-9.9654800000000002E-2</v>
      </c>
      <c r="I9499" s="51">
        <v>-0.61495900000000003</v>
      </c>
      <c r="J9499" s="51">
        <v>178.3</v>
      </c>
      <c r="K9499" s="51">
        <v>176.8</v>
      </c>
      <c r="L9499" s="51">
        <v>146.4</v>
      </c>
      <c r="M9499" s="51">
        <v>24.9</v>
      </c>
      <c r="N9499" s="51">
        <v>0</v>
      </c>
      <c r="O9499" s="51">
        <v>161.9</v>
      </c>
      <c r="P9499" s="51">
        <v>69.001900000000006</v>
      </c>
      <c r="Q9499" s="51">
        <v>143.273</v>
      </c>
      <c r="R9499" s="51">
        <v>-6.0605100000000002E-2</v>
      </c>
      <c r="S9499" s="51">
        <v>0.51827400000000001</v>
      </c>
      <c r="T9499" s="51">
        <v>-0.483209</v>
      </c>
    </row>
    <row r="9500" spans="1:20" x14ac:dyDescent="0.25">
      <c r="A9500">
        <v>9499</v>
      </c>
      <c r="B9500" t="s">
        <v>9578</v>
      </c>
      <c r="C9500" s="2">
        <v>0.34854166666666669</v>
      </c>
      <c r="D9500">
        <v>0</v>
      </c>
      <c r="E9500" s="51">
        <v>2879.3</v>
      </c>
      <c r="F9500" s="51">
        <v>-0.15307599999999999</v>
      </c>
      <c r="G9500" s="51">
        <v>-224.988</v>
      </c>
      <c r="H9500" s="51">
        <v>-9.9654800000000002E-2</v>
      </c>
      <c r="I9500" s="51">
        <v>-0.61552499999999999</v>
      </c>
      <c r="J9500" s="51">
        <v>179.3</v>
      </c>
      <c r="K9500" s="51">
        <v>179.8</v>
      </c>
      <c r="L9500" s="51">
        <v>146.30000000000001</v>
      </c>
      <c r="M9500" s="51">
        <v>24.7</v>
      </c>
      <c r="N9500" s="51">
        <v>0</v>
      </c>
      <c r="O9500" s="51">
        <v>162.19999999999999</v>
      </c>
      <c r="P9500" s="51">
        <v>69.013599999999997</v>
      </c>
      <c r="Q9500" s="51">
        <v>144.048</v>
      </c>
      <c r="R9500" s="51">
        <v>-6.0605100000000002E-2</v>
      </c>
      <c r="S9500" s="51">
        <v>0.51827400000000001</v>
      </c>
      <c r="T9500" s="51">
        <v>-0.483209</v>
      </c>
    </row>
    <row r="9501" spans="1:20" x14ac:dyDescent="0.25">
      <c r="A9501">
        <v>9500</v>
      </c>
      <c r="B9501" t="s">
        <v>9579</v>
      </c>
      <c r="C9501" s="2">
        <v>0.34923611111111108</v>
      </c>
      <c r="D9501">
        <v>0</v>
      </c>
      <c r="E9501" s="51">
        <v>2877.45</v>
      </c>
      <c r="F9501" s="51">
        <v>-0.15307599999999999</v>
      </c>
      <c r="G9501" s="51">
        <v>-224.988</v>
      </c>
      <c r="H9501" s="51">
        <v>-9.9654800000000002E-2</v>
      </c>
      <c r="I9501" s="51">
        <v>-0.61552499999999999</v>
      </c>
      <c r="J9501" s="51">
        <v>177.9</v>
      </c>
      <c r="K9501" s="51">
        <v>179.6</v>
      </c>
      <c r="L9501" s="51">
        <v>146.30000000000001</v>
      </c>
      <c r="M9501" s="51">
        <v>24.6</v>
      </c>
      <c r="N9501" s="51">
        <v>0</v>
      </c>
      <c r="O9501" s="51">
        <v>162.6</v>
      </c>
      <c r="P9501" s="51">
        <v>69.001900000000006</v>
      </c>
      <c r="Q9501" s="51">
        <v>145.01</v>
      </c>
      <c r="R9501" s="51">
        <v>-6.0605100000000002E-2</v>
      </c>
      <c r="S9501" s="51">
        <v>0.51827400000000001</v>
      </c>
      <c r="T9501" s="51">
        <v>-0.483209</v>
      </c>
    </row>
    <row r="9502" spans="1:20" x14ac:dyDescent="0.25">
      <c r="A9502">
        <v>9501</v>
      </c>
      <c r="B9502" t="s">
        <v>9580</v>
      </c>
      <c r="C9502" s="2">
        <v>0.34991898148148143</v>
      </c>
      <c r="D9502">
        <v>0</v>
      </c>
      <c r="E9502" s="51">
        <v>2877.45</v>
      </c>
      <c r="F9502" s="51">
        <v>-0.15307599999999999</v>
      </c>
      <c r="G9502" s="51">
        <v>-224.988</v>
      </c>
      <c r="H9502" s="51">
        <v>-9.9654800000000002E-2</v>
      </c>
      <c r="I9502" s="51">
        <v>-0.61552499999999999</v>
      </c>
      <c r="J9502" s="51">
        <v>176.8</v>
      </c>
      <c r="K9502" s="51">
        <v>176.2</v>
      </c>
      <c r="L9502" s="51">
        <v>146.4</v>
      </c>
      <c r="M9502" s="51">
        <v>24.7</v>
      </c>
      <c r="N9502" s="51">
        <v>0</v>
      </c>
      <c r="O9502" s="51">
        <v>162.69999999999999</v>
      </c>
      <c r="P9502" s="51">
        <v>69.001900000000006</v>
      </c>
      <c r="Q9502" s="51">
        <v>145.28899999999999</v>
      </c>
      <c r="R9502" s="51">
        <v>-6.0605100000000002E-2</v>
      </c>
      <c r="S9502" s="51">
        <v>0.51827400000000001</v>
      </c>
      <c r="T9502" s="51">
        <v>-0.483209</v>
      </c>
    </row>
    <row r="9503" spans="1:20" x14ac:dyDescent="0.25">
      <c r="A9503">
        <v>9502</v>
      </c>
      <c r="B9503" t="s">
        <v>9581</v>
      </c>
      <c r="C9503" s="2">
        <v>0.35062499999999996</v>
      </c>
      <c r="D9503">
        <v>0</v>
      </c>
      <c r="E9503" s="51">
        <v>2875.6</v>
      </c>
      <c r="F9503" s="51">
        <v>-0.15307599999999999</v>
      </c>
      <c r="G9503" s="51">
        <v>-224.988</v>
      </c>
      <c r="H9503" s="51">
        <v>-9.9654800000000002E-2</v>
      </c>
      <c r="I9503" s="51">
        <v>-0.61577599999999999</v>
      </c>
      <c r="J9503" s="51">
        <v>175.9</v>
      </c>
      <c r="K9503" s="51">
        <v>172.6</v>
      </c>
      <c r="L9503" s="51">
        <v>146.4</v>
      </c>
      <c r="M9503" s="51">
        <v>24.7</v>
      </c>
      <c r="N9503" s="51">
        <v>0</v>
      </c>
      <c r="O9503" s="51">
        <v>162.69999999999999</v>
      </c>
      <c r="P9503" s="51">
        <v>69.001900000000006</v>
      </c>
      <c r="Q9503" s="51">
        <v>145.28899999999999</v>
      </c>
      <c r="R9503" s="51">
        <v>-6.0605100000000002E-2</v>
      </c>
      <c r="S9503" s="51">
        <v>0.51827400000000001</v>
      </c>
      <c r="T9503" s="51">
        <v>-0.483209</v>
      </c>
    </row>
    <row r="9504" spans="1:20" x14ac:dyDescent="0.25">
      <c r="A9504">
        <v>9503</v>
      </c>
      <c r="B9504" t="s">
        <v>9582</v>
      </c>
      <c r="C9504" s="2">
        <v>0.35131944444444446</v>
      </c>
      <c r="D9504">
        <v>0</v>
      </c>
      <c r="E9504" s="51">
        <v>2875.6</v>
      </c>
      <c r="F9504" s="51">
        <v>-0.15307599999999999</v>
      </c>
      <c r="G9504" s="51">
        <v>-224.988</v>
      </c>
      <c r="H9504" s="51">
        <v>-9.9654800000000002E-2</v>
      </c>
      <c r="I9504" s="51">
        <v>-0.61458100000000004</v>
      </c>
      <c r="J9504" s="51">
        <v>175.1</v>
      </c>
      <c r="K9504" s="51">
        <v>169.7</v>
      </c>
      <c r="L9504" s="51">
        <v>146.4</v>
      </c>
      <c r="M9504" s="51">
        <v>24.9</v>
      </c>
      <c r="N9504" s="51">
        <v>0</v>
      </c>
      <c r="O9504" s="51">
        <v>162.5</v>
      </c>
      <c r="P9504" s="51">
        <v>69.001900000000006</v>
      </c>
      <c r="Q9504" s="51">
        <v>144.77699999999999</v>
      </c>
      <c r="R9504" s="51">
        <v>-6.0605100000000002E-2</v>
      </c>
      <c r="S9504" s="51">
        <v>0.51827400000000001</v>
      </c>
      <c r="T9504" s="51">
        <v>-0.483209</v>
      </c>
    </row>
    <row r="9505" spans="1:20" x14ac:dyDescent="0.25">
      <c r="A9505">
        <v>9504</v>
      </c>
      <c r="B9505" t="s">
        <v>9583</v>
      </c>
      <c r="C9505" s="2">
        <v>0.3520138888888889</v>
      </c>
      <c r="D9505">
        <v>0</v>
      </c>
      <c r="E9505" s="51">
        <v>2874.37</v>
      </c>
      <c r="F9505" s="51">
        <v>-0.15307599999999999</v>
      </c>
      <c r="G9505" s="51">
        <v>-224.988</v>
      </c>
      <c r="H9505" s="51">
        <v>-9.9654800000000002E-2</v>
      </c>
      <c r="I9505" s="51">
        <v>-0.61596499999999998</v>
      </c>
      <c r="J9505" s="51">
        <v>174.2</v>
      </c>
      <c r="K9505" s="51">
        <v>167.9</v>
      </c>
      <c r="L9505" s="51">
        <v>146.4</v>
      </c>
      <c r="M9505" s="51">
        <v>24.7</v>
      </c>
      <c r="N9505" s="51">
        <v>0</v>
      </c>
      <c r="O9505" s="51">
        <v>162.30000000000001</v>
      </c>
      <c r="P9505" s="51">
        <v>69.013599999999997</v>
      </c>
      <c r="Q9505" s="51">
        <v>144.15700000000001</v>
      </c>
      <c r="R9505" s="51">
        <v>-6.0605100000000002E-2</v>
      </c>
      <c r="S9505" s="51">
        <v>0.51827400000000001</v>
      </c>
      <c r="T9505" s="51">
        <v>-0.483209</v>
      </c>
    </row>
    <row r="9506" spans="1:20" x14ac:dyDescent="0.25">
      <c r="A9506">
        <v>9505</v>
      </c>
      <c r="B9506" t="s">
        <v>9584</v>
      </c>
      <c r="C9506" s="2">
        <v>0.35270833333333335</v>
      </c>
      <c r="D9506">
        <v>0</v>
      </c>
      <c r="E9506" s="51">
        <v>2874.37</v>
      </c>
      <c r="F9506" s="51">
        <v>-0.15307599999999999</v>
      </c>
      <c r="G9506" s="51">
        <v>-224.988</v>
      </c>
      <c r="H9506" s="51">
        <v>-9.9654800000000002E-2</v>
      </c>
      <c r="I9506" s="51">
        <v>-0.61477000000000004</v>
      </c>
      <c r="J9506" s="51">
        <v>175.2</v>
      </c>
      <c r="K9506" s="51">
        <v>169.1</v>
      </c>
      <c r="L9506" s="51">
        <v>146.4</v>
      </c>
      <c r="M9506" s="51">
        <v>24.6</v>
      </c>
      <c r="N9506" s="51">
        <v>0</v>
      </c>
      <c r="O9506" s="51">
        <v>161.9</v>
      </c>
      <c r="P9506" s="51">
        <v>69.001900000000006</v>
      </c>
      <c r="Q9506" s="51">
        <v>143.273</v>
      </c>
      <c r="R9506" s="51">
        <v>-6.0605100000000002E-2</v>
      </c>
      <c r="S9506" s="51">
        <v>0.51827400000000001</v>
      </c>
      <c r="T9506" s="51">
        <v>-0.483209</v>
      </c>
    </row>
    <row r="9507" spans="1:20" x14ac:dyDescent="0.25">
      <c r="A9507">
        <v>9506</v>
      </c>
      <c r="B9507" t="s">
        <v>9585</v>
      </c>
      <c r="C9507" s="2">
        <v>0.35339120370370369</v>
      </c>
      <c r="D9507">
        <v>0</v>
      </c>
      <c r="E9507" s="51">
        <v>2876.53</v>
      </c>
      <c r="F9507" s="51">
        <v>-0.15307599999999999</v>
      </c>
      <c r="G9507" s="51">
        <v>-224.988</v>
      </c>
      <c r="H9507" s="51">
        <v>-9.9654800000000002E-2</v>
      </c>
      <c r="I9507" s="51">
        <v>-0.61458100000000004</v>
      </c>
      <c r="J9507" s="51">
        <v>178.5</v>
      </c>
      <c r="K9507" s="51">
        <v>172.7</v>
      </c>
      <c r="L9507" s="51">
        <v>146.4</v>
      </c>
      <c r="M9507" s="51">
        <v>24.9</v>
      </c>
      <c r="N9507" s="51">
        <v>0</v>
      </c>
      <c r="O9507" s="51">
        <v>161.80000000000001</v>
      </c>
      <c r="P9507" s="51">
        <v>69.013599999999997</v>
      </c>
      <c r="Q9507" s="51">
        <v>142.93199999999999</v>
      </c>
      <c r="R9507" s="51">
        <v>-6.0605100000000002E-2</v>
      </c>
      <c r="S9507" s="51">
        <v>0.39241799999999999</v>
      </c>
      <c r="T9507" s="51">
        <v>-0.483209</v>
      </c>
    </row>
    <row r="9508" spans="1:20" x14ac:dyDescent="0.25">
      <c r="A9508">
        <v>9507</v>
      </c>
      <c r="B9508" t="s">
        <v>9586</v>
      </c>
      <c r="C9508" s="2">
        <v>0.35408564814814819</v>
      </c>
      <c r="D9508">
        <v>0</v>
      </c>
      <c r="E9508" s="51">
        <v>2878.37</v>
      </c>
      <c r="F9508" s="51">
        <v>-0.15307599999999999</v>
      </c>
      <c r="G9508" s="51">
        <v>-224.988</v>
      </c>
      <c r="H9508" s="51">
        <v>-9.9654800000000002E-2</v>
      </c>
      <c r="I9508" s="51">
        <v>-0.61439299999999997</v>
      </c>
      <c r="J9508" s="51">
        <v>179.3</v>
      </c>
      <c r="K9508" s="51">
        <v>176.3</v>
      </c>
      <c r="L9508" s="51">
        <v>146.4</v>
      </c>
      <c r="M9508" s="51">
        <v>24.8</v>
      </c>
      <c r="N9508" s="51">
        <v>0</v>
      </c>
      <c r="O9508" s="51">
        <v>162.1</v>
      </c>
      <c r="P9508" s="51">
        <v>69.013599999999997</v>
      </c>
      <c r="Q9508" s="51">
        <v>143.661</v>
      </c>
      <c r="R9508" s="51">
        <v>-6.0605100000000002E-2</v>
      </c>
      <c r="S9508" s="51">
        <v>0.51827400000000001</v>
      </c>
      <c r="T9508" s="51">
        <v>-0.483209</v>
      </c>
    </row>
    <row r="9509" spans="1:20" x14ac:dyDescent="0.25">
      <c r="A9509">
        <v>9508</v>
      </c>
      <c r="B9509" t="s">
        <v>9587</v>
      </c>
      <c r="C9509" s="2">
        <v>0.35479166666666667</v>
      </c>
      <c r="D9509">
        <v>0</v>
      </c>
      <c r="E9509" s="51">
        <v>2878.37</v>
      </c>
      <c r="F9509" s="51">
        <v>-0.15307599999999999</v>
      </c>
      <c r="G9509" s="51">
        <v>-214.42</v>
      </c>
      <c r="H9509" s="51">
        <v>-9.9654800000000002E-2</v>
      </c>
      <c r="I9509" s="51">
        <v>-0.61552499999999999</v>
      </c>
      <c r="J9509" s="51">
        <v>177.8</v>
      </c>
      <c r="K9509" s="51">
        <v>179.5</v>
      </c>
      <c r="L9509" s="51">
        <v>146.4</v>
      </c>
      <c r="M9509" s="51">
        <v>24.7</v>
      </c>
      <c r="N9509" s="51">
        <v>0</v>
      </c>
      <c r="O9509" s="51">
        <v>162.5</v>
      </c>
      <c r="P9509" s="51">
        <v>69.013599999999997</v>
      </c>
      <c r="Q9509" s="51">
        <v>144.54499999999999</v>
      </c>
      <c r="R9509" s="51">
        <v>-6.0605100000000002E-2</v>
      </c>
      <c r="S9509" s="51">
        <v>0.34613899999999997</v>
      </c>
      <c r="T9509" s="51">
        <v>-0.483209</v>
      </c>
    </row>
    <row r="9510" spans="1:20" x14ac:dyDescent="0.25">
      <c r="A9510">
        <v>9509</v>
      </c>
      <c r="B9510" t="s">
        <v>9588</v>
      </c>
      <c r="C9510" s="2">
        <v>0.35548611111111111</v>
      </c>
      <c r="D9510">
        <v>0</v>
      </c>
      <c r="E9510" s="51">
        <v>2876.53</v>
      </c>
      <c r="F9510" s="51">
        <v>-0.15307599999999999</v>
      </c>
      <c r="G9510" s="51">
        <v>-224.988</v>
      </c>
      <c r="H9510" s="51">
        <v>-9.9654800000000002E-2</v>
      </c>
      <c r="I9510" s="51">
        <v>-0.61495900000000003</v>
      </c>
      <c r="J9510" s="51">
        <v>176.6</v>
      </c>
      <c r="K9510" s="51">
        <v>179.5</v>
      </c>
      <c r="L9510" s="51">
        <v>146.4</v>
      </c>
      <c r="M9510" s="51">
        <v>24.5</v>
      </c>
      <c r="N9510" s="51">
        <v>0</v>
      </c>
      <c r="O9510" s="51">
        <v>162.69999999999999</v>
      </c>
      <c r="P9510" s="51">
        <v>69.001900000000006</v>
      </c>
      <c r="Q9510" s="51">
        <v>145.05600000000001</v>
      </c>
      <c r="R9510" s="51">
        <v>-6.0605100000000002E-2</v>
      </c>
      <c r="S9510" s="51">
        <v>0.51827400000000001</v>
      </c>
      <c r="T9510" s="51">
        <v>-0.483209</v>
      </c>
    </row>
    <row r="9511" spans="1:20" x14ac:dyDescent="0.25">
      <c r="A9511">
        <v>9510</v>
      </c>
      <c r="B9511" t="s">
        <v>9589</v>
      </c>
      <c r="C9511" s="2">
        <v>0.35618055555555556</v>
      </c>
      <c r="D9511">
        <v>0</v>
      </c>
      <c r="E9511" s="51">
        <v>2876.53</v>
      </c>
      <c r="F9511" s="51">
        <v>-0.15307599999999999</v>
      </c>
      <c r="G9511" s="51">
        <v>-224.988</v>
      </c>
      <c r="H9511" s="51">
        <v>-9.9654800000000002E-2</v>
      </c>
      <c r="I9511" s="51">
        <v>-0.61577599999999999</v>
      </c>
      <c r="J9511" s="51">
        <v>175.8</v>
      </c>
      <c r="K9511" s="51">
        <v>176</v>
      </c>
      <c r="L9511" s="51">
        <v>146.4</v>
      </c>
      <c r="M9511" s="51">
        <v>24.5</v>
      </c>
      <c r="N9511" s="51">
        <v>0</v>
      </c>
      <c r="O9511" s="51">
        <v>162.6</v>
      </c>
      <c r="P9511" s="51">
        <v>69.013599999999997</v>
      </c>
      <c r="Q9511" s="51">
        <v>145.05600000000001</v>
      </c>
      <c r="R9511" s="51">
        <v>-6.0605100000000002E-2</v>
      </c>
      <c r="S9511" s="51">
        <v>0.51827400000000001</v>
      </c>
      <c r="T9511" s="51">
        <v>-0.483209</v>
      </c>
    </row>
    <row r="9512" spans="1:20" x14ac:dyDescent="0.25">
      <c r="A9512">
        <v>9511</v>
      </c>
      <c r="B9512" t="s">
        <v>9590</v>
      </c>
      <c r="C9512" s="2">
        <v>0.356875</v>
      </c>
      <c r="D9512">
        <v>0</v>
      </c>
      <c r="E9512" s="51">
        <v>2874.37</v>
      </c>
      <c r="F9512" s="51">
        <v>-0.15307599999999999</v>
      </c>
      <c r="G9512" s="51">
        <v>-224.988</v>
      </c>
      <c r="H9512" s="51">
        <v>-9.9654800000000002E-2</v>
      </c>
      <c r="I9512" s="51">
        <v>-0.61514800000000003</v>
      </c>
      <c r="J9512" s="51">
        <v>175</v>
      </c>
      <c r="K9512" s="51">
        <v>172.8</v>
      </c>
      <c r="L9512" s="51">
        <v>146.4</v>
      </c>
      <c r="M9512" s="51">
        <v>24.2</v>
      </c>
      <c r="N9512" s="51">
        <v>0</v>
      </c>
      <c r="O9512" s="51">
        <v>162.5</v>
      </c>
      <c r="P9512" s="51">
        <v>69.001900000000006</v>
      </c>
      <c r="Q9512" s="51">
        <v>144.77699999999999</v>
      </c>
      <c r="R9512" s="51">
        <v>-6.0605100000000002E-2</v>
      </c>
      <c r="S9512" s="51">
        <v>0.51827400000000001</v>
      </c>
      <c r="T9512" s="51">
        <v>-0.483209</v>
      </c>
    </row>
    <row r="9513" spans="1:20" x14ac:dyDescent="0.25">
      <c r="A9513">
        <v>9512</v>
      </c>
      <c r="B9513" t="s">
        <v>9591</v>
      </c>
      <c r="C9513" s="2">
        <v>0.35755787037037035</v>
      </c>
      <c r="D9513">
        <v>0</v>
      </c>
      <c r="E9513" s="51">
        <v>2875.6</v>
      </c>
      <c r="F9513" s="51">
        <v>-0.15307599999999999</v>
      </c>
      <c r="G9513" s="51">
        <v>-224.988</v>
      </c>
      <c r="H9513" s="51">
        <v>-9.9654800000000002E-2</v>
      </c>
      <c r="I9513" s="51">
        <v>-0.61439299999999997</v>
      </c>
      <c r="J9513" s="51">
        <v>174.2</v>
      </c>
      <c r="K9513" s="51">
        <v>171</v>
      </c>
      <c r="L9513" s="51">
        <v>146.4</v>
      </c>
      <c r="M9513" s="51">
        <v>24.4</v>
      </c>
      <c r="N9513" s="51">
        <v>0</v>
      </c>
      <c r="O9513" s="51">
        <v>162.30000000000001</v>
      </c>
      <c r="P9513" s="51">
        <v>69.001900000000006</v>
      </c>
      <c r="Q9513" s="51">
        <v>144.28100000000001</v>
      </c>
      <c r="R9513" s="51">
        <v>-6.0605100000000002E-2</v>
      </c>
      <c r="S9513" s="51">
        <v>0.51827400000000001</v>
      </c>
      <c r="T9513" s="51">
        <v>-0.483209</v>
      </c>
    </row>
    <row r="9514" spans="1:20" x14ac:dyDescent="0.25">
      <c r="A9514">
        <v>9513</v>
      </c>
      <c r="B9514" t="s">
        <v>9592</v>
      </c>
      <c r="C9514" s="2">
        <v>0.35826388888888888</v>
      </c>
      <c r="D9514">
        <v>0</v>
      </c>
      <c r="E9514" s="51">
        <v>2876.53</v>
      </c>
      <c r="F9514" s="51">
        <v>0.77026399999999995</v>
      </c>
      <c r="G9514" s="51">
        <v>-214.42</v>
      </c>
      <c r="H9514" s="51">
        <v>-9.9654800000000002E-2</v>
      </c>
      <c r="I9514" s="51">
        <v>-0.61552499999999999</v>
      </c>
      <c r="J9514" s="51">
        <v>175.5</v>
      </c>
      <c r="K9514" s="51">
        <v>171.6</v>
      </c>
      <c r="L9514" s="51">
        <v>146.4</v>
      </c>
      <c r="M9514" s="51">
        <v>24.3</v>
      </c>
      <c r="N9514" s="51">
        <v>0</v>
      </c>
      <c r="O9514" s="51">
        <v>161.9</v>
      </c>
      <c r="P9514" s="51">
        <v>69.029200000000003</v>
      </c>
      <c r="Q9514" s="51">
        <v>143.47499999999999</v>
      </c>
      <c r="R9514" s="51">
        <v>-6.0605100000000002E-2</v>
      </c>
      <c r="S9514" s="51">
        <v>3.2092799999999998E-2</v>
      </c>
      <c r="T9514" s="51">
        <v>-0.483209</v>
      </c>
    </row>
    <row r="9515" spans="1:20" x14ac:dyDescent="0.25">
      <c r="A9515">
        <v>9514</v>
      </c>
      <c r="B9515" t="s">
        <v>9593</v>
      </c>
      <c r="C9515" s="2">
        <v>0.35895833333333332</v>
      </c>
      <c r="D9515">
        <v>0</v>
      </c>
      <c r="E9515" s="51">
        <v>2876.53</v>
      </c>
      <c r="F9515" s="51">
        <v>-0.15307599999999999</v>
      </c>
      <c r="G9515" s="51">
        <v>-224.988</v>
      </c>
      <c r="H9515" s="51">
        <v>-9.9654800000000002E-2</v>
      </c>
      <c r="I9515" s="51">
        <v>-0.61439299999999997</v>
      </c>
      <c r="J9515" s="51">
        <v>178.6</v>
      </c>
      <c r="K9515" s="51">
        <v>170.7</v>
      </c>
      <c r="L9515" s="51">
        <v>146.4</v>
      </c>
      <c r="M9515" s="51">
        <v>24.3</v>
      </c>
      <c r="N9515" s="51">
        <v>0</v>
      </c>
      <c r="O9515" s="51">
        <v>161.80000000000001</v>
      </c>
      <c r="P9515" s="51">
        <v>69.013599999999997</v>
      </c>
      <c r="Q9515" s="51">
        <v>143.16399999999999</v>
      </c>
      <c r="R9515" s="51">
        <v>-6.0605100000000002E-2</v>
      </c>
      <c r="S9515" s="51">
        <v>0.51827400000000001</v>
      </c>
      <c r="T9515" s="51">
        <v>-0.483209</v>
      </c>
    </row>
    <row r="9516" spans="1:20" x14ac:dyDescent="0.25">
      <c r="A9516">
        <v>9515</v>
      </c>
      <c r="B9516" t="s">
        <v>9594</v>
      </c>
      <c r="C9516" s="2">
        <v>0.35965277777777777</v>
      </c>
      <c r="D9516">
        <v>0</v>
      </c>
      <c r="E9516" s="51">
        <v>2877.45</v>
      </c>
      <c r="F9516" s="51">
        <v>-0.15307599999999999</v>
      </c>
      <c r="G9516" s="51">
        <v>-224.988</v>
      </c>
      <c r="H9516" s="51">
        <v>-9.9654800000000002E-2</v>
      </c>
      <c r="I9516" s="51">
        <v>-0.61577599999999999</v>
      </c>
      <c r="J9516" s="51">
        <v>179.2</v>
      </c>
      <c r="K9516" s="51">
        <v>168.6</v>
      </c>
      <c r="L9516" s="51">
        <v>146.4</v>
      </c>
      <c r="M9516" s="51">
        <v>24.3</v>
      </c>
      <c r="N9516" s="51">
        <v>0</v>
      </c>
      <c r="O9516" s="51">
        <v>162.1</v>
      </c>
      <c r="P9516" s="51">
        <v>69.013599999999997</v>
      </c>
      <c r="Q9516" s="51">
        <v>143.661</v>
      </c>
      <c r="R9516" s="51">
        <v>-6.0605100000000002E-2</v>
      </c>
      <c r="S9516" s="51">
        <v>0.51827400000000001</v>
      </c>
      <c r="T9516" s="51">
        <v>-0.483209</v>
      </c>
    </row>
    <row r="9517" spans="1:20" x14ac:dyDescent="0.25">
      <c r="A9517">
        <v>9516</v>
      </c>
      <c r="B9517" t="s">
        <v>9595</v>
      </c>
      <c r="C9517" s="2">
        <v>0.36034722222222221</v>
      </c>
      <c r="D9517">
        <v>0</v>
      </c>
      <c r="E9517" s="51">
        <v>2877.45</v>
      </c>
      <c r="F9517" s="51">
        <v>-0.15307599999999999</v>
      </c>
      <c r="G9517" s="51">
        <v>-224.988</v>
      </c>
      <c r="H9517" s="51">
        <v>-9.9654800000000002E-2</v>
      </c>
      <c r="I9517" s="51">
        <v>-0.61577599999999999</v>
      </c>
      <c r="J9517" s="51">
        <v>177.6</v>
      </c>
      <c r="K9517" s="51">
        <v>166.8</v>
      </c>
      <c r="L9517" s="51">
        <v>146.30000000000001</v>
      </c>
      <c r="M9517" s="51">
        <v>24.5</v>
      </c>
      <c r="N9517" s="51">
        <v>0</v>
      </c>
      <c r="O9517" s="51">
        <v>162.4</v>
      </c>
      <c r="P9517" s="51">
        <v>69.013599999999997</v>
      </c>
      <c r="Q9517" s="51">
        <v>143.92400000000001</v>
      </c>
      <c r="R9517" s="51">
        <v>-6.0605100000000002E-2</v>
      </c>
      <c r="S9517" s="51">
        <v>0.51827400000000001</v>
      </c>
      <c r="T9517" s="51">
        <v>-0.483209</v>
      </c>
    </row>
    <row r="9518" spans="1:20" x14ac:dyDescent="0.25">
      <c r="A9518">
        <v>9517</v>
      </c>
      <c r="B9518" t="s">
        <v>9596</v>
      </c>
      <c r="C9518" s="2">
        <v>0.36104166666666665</v>
      </c>
      <c r="D9518">
        <v>0</v>
      </c>
      <c r="E9518" s="51">
        <v>2876.53</v>
      </c>
      <c r="F9518" s="51">
        <v>-0.15307599999999999</v>
      </c>
      <c r="G9518" s="51">
        <v>-224.988</v>
      </c>
      <c r="H9518" s="51">
        <v>-9.9654800000000002E-2</v>
      </c>
      <c r="I9518" s="51">
        <v>-0.61577599999999999</v>
      </c>
      <c r="J9518" s="51">
        <v>176.3</v>
      </c>
      <c r="K9518" s="51">
        <v>168.4</v>
      </c>
      <c r="L9518" s="51">
        <v>146.4</v>
      </c>
      <c r="M9518" s="51">
        <v>24.5</v>
      </c>
      <c r="N9518" s="51">
        <v>0</v>
      </c>
      <c r="O9518" s="51">
        <v>162.6</v>
      </c>
      <c r="P9518" s="51">
        <v>69.013599999999997</v>
      </c>
      <c r="Q9518" s="51">
        <v>143.92400000000001</v>
      </c>
      <c r="R9518" s="51">
        <v>-6.0605100000000002E-2</v>
      </c>
      <c r="S9518" s="51">
        <v>0.51827400000000001</v>
      </c>
      <c r="T9518" s="51">
        <v>-0.483209</v>
      </c>
    </row>
    <row r="9519" spans="1:20" x14ac:dyDescent="0.25">
      <c r="A9519">
        <v>9518</v>
      </c>
      <c r="B9519" t="s">
        <v>9597</v>
      </c>
      <c r="C9519" s="2">
        <v>0.36172453703703705</v>
      </c>
      <c r="D9519">
        <v>0</v>
      </c>
      <c r="E9519" s="51">
        <v>2875.6</v>
      </c>
      <c r="F9519" s="51">
        <v>-0.15307599999999999</v>
      </c>
      <c r="G9519" s="51">
        <v>-224.988</v>
      </c>
      <c r="H9519" s="51">
        <v>-9.9654800000000002E-2</v>
      </c>
      <c r="I9519" s="51">
        <v>-0.61577599999999999</v>
      </c>
      <c r="J9519" s="51">
        <v>175.2</v>
      </c>
      <c r="K9519" s="51">
        <v>172.2</v>
      </c>
      <c r="L9519" s="51">
        <v>146.30000000000001</v>
      </c>
      <c r="M9519" s="51">
        <v>24.6</v>
      </c>
      <c r="N9519" s="51">
        <v>0</v>
      </c>
      <c r="O9519" s="51">
        <v>162.6</v>
      </c>
      <c r="P9519" s="51">
        <v>69.013599999999997</v>
      </c>
      <c r="Q9519" s="51">
        <v>143.76900000000001</v>
      </c>
      <c r="R9519" s="51">
        <v>-6.0605100000000002E-2</v>
      </c>
      <c r="S9519" s="51">
        <v>0.51827400000000001</v>
      </c>
      <c r="T9519" s="51">
        <v>-0.483209</v>
      </c>
    </row>
    <row r="9520" spans="1:20" x14ac:dyDescent="0.25">
      <c r="A9520">
        <v>9519</v>
      </c>
      <c r="B9520" t="s">
        <v>9598</v>
      </c>
      <c r="C9520" s="2">
        <v>0.36243055555555559</v>
      </c>
      <c r="D9520">
        <v>0</v>
      </c>
      <c r="E9520" s="51">
        <v>2876.53</v>
      </c>
      <c r="F9520" s="51">
        <v>-0.15307599999999999</v>
      </c>
      <c r="G9520" s="51">
        <v>-224.988</v>
      </c>
      <c r="H9520" s="51">
        <v>-9.9654800000000002E-2</v>
      </c>
      <c r="I9520" s="51">
        <v>-0.61552499999999999</v>
      </c>
      <c r="J9520" s="51">
        <v>174.3</v>
      </c>
      <c r="K9520" s="51">
        <v>176.1</v>
      </c>
      <c r="L9520" s="51">
        <v>146.4</v>
      </c>
      <c r="M9520" s="51">
        <v>24.3</v>
      </c>
      <c r="N9520" s="51">
        <v>0</v>
      </c>
      <c r="O9520" s="51">
        <v>162.4</v>
      </c>
      <c r="P9520" s="51">
        <v>69.001900000000006</v>
      </c>
      <c r="Q9520" s="51">
        <v>143.53700000000001</v>
      </c>
      <c r="R9520" s="51">
        <v>-6.0605100000000002E-2</v>
      </c>
      <c r="S9520" s="51">
        <v>0.51827400000000001</v>
      </c>
      <c r="T9520" s="51">
        <v>-0.483209</v>
      </c>
    </row>
    <row r="9521" spans="1:20" x14ac:dyDescent="0.25">
      <c r="A9521">
        <v>9520</v>
      </c>
      <c r="B9521" t="s">
        <v>9599</v>
      </c>
      <c r="C9521" s="2">
        <v>0.36312499999999998</v>
      </c>
      <c r="D9521">
        <v>0</v>
      </c>
      <c r="E9521" s="51">
        <v>2875.6</v>
      </c>
      <c r="F9521" s="51">
        <v>-0.15307599999999999</v>
      </c>
      <c r="G9521" s="51">
        <v>-224.988</v>
      </c>
      <c r="H9521" s="51">
        <v>-9.9654800000000002E-2</v>
      </c>
      <c r="I9521" s="51">
        <v>-0.61577599999999999</v>
      </c>
      <c r="J9521" s="51">
        <v>175.3</v>
      </c>
      <c r="K9521" s="51">
        <v>179.2</v>
      </c>
      <c r="L9521" s="51">
        <v>146.4</v>
      </c>
      <c r="M9521" s="51">
        <v>24.1</v>
      </c>
      <c r="N9521" s="51">
        <v>0</v>
      </c>
      <c r="O9521" s="51">
        <v>162.19999999999999</v>
      </c>
      <c r="P9521" s="51">
        <v>69.013599999999997</v>
      </c>
      <c r="Q9521" s="51">
        <v>143.16399999999999</v>
      </c>
      <c r="R9521" s="51">
        <v>-6.0605100000000002E-2</v>
      </c>
      <c r="S9521" s="51">
        <v>0.51827400000000001</v>
      </c>
      <c r="T9521" s="51">
        <v>-0.483209</v>
      </c>
    </row>
    <row r="9522" spans="1:20" x14ac:dyDescent="0.25">
      <c r="A9522">
        <v>9521</v>
      </c>
      <c r="B9522" t="s">
        <v>9600</v>
      </c>
      <c r="C9522" s="2">
        <v>0.36381944444444447</v>
      </c>
      <c r="D9522">
        <v>0</v>
      </c>
      <c r="E9522" s="51">
        <v>2879.3</v>
      </c>
      <c r="F9522" s="51">
        <v>-0.15307599999999999</v>
      </c>
      <c r="G9522" s="51">
        <v>-224.988</v>
      </c>
      <c r="H9522" s="51">
        <v>-9.9654800000000002E-2</v>
      </c>
      <c r="I9522" s="51">
        <v>-0.61495900000000003</v>
      </c>
      <c r="J9522" s="51">
        <v>178.6</v>
      </c>
      <c r="K9522" s="51">
        <v>180.2</v>
      </c>
      <c r="L9522" s="51">
        <v>146.30000000000001</v>
      </c>
      <c r="M9522" s="51">
        <v>24.4</v>
      </c>
      <c r="N9522" s="51">
        <v>0</v>
      </c>
      <c r="O9522" s="51">
        <v>162.1</v>
      </c>
      <c r="P9522" s="51">
        <v>69.013599999999997</v>
      </c>
      <c r="Q9522" s="51">
        <v>143.16399999999999</v>
      </c>
      <c r="R9522" s="51">
        <v>-6.0605100000000002E-2</v>
      </c>
      <c r="S9522" s="51">
        <v>0.51827400000000001</v>
      </c>
      <c r="T9522" s="51">
        <v>-0.483209</v>
      </c>
    </row>
    <row r="9523" spans="1:20" x14ac:dyDescent="0.25">
      <c r="A9523">
        <v>9522</v>
      </c>
      <c r="B9523" t="s">
        <v>9601</v>
      </c>
      <c r="C9523" s="2">
        <v>0.36451388888888886</v>
      </c>
      <c r="D9523">
        <v>0</v>
      </c>
      <c r="E9523" s="51">
        <v>2878.37</v>
      </c>
      <c r="F9523" s="51">
        <v>-0.15307599999999999</v>
      </c>
      <c r="G9523" s="51">
        <v>-224.988</v>
      </c>
      <c r="H9523" s="51">
        <v>-9.9654800000000002E-2</v>
      </c>
      <c r="I9523" s="51">
        <v>-0.61552499999999999</v>
      </c>
      <c r="J9523" s="51">
        <v>178.7</v>
      </c>
      <c r="K9523" s="51">
        <v>177.3</v>
      </c>
      <c r="L9523" s="51">
        <v>146.30000000000001</v>
      </c>
      <c r="M9523" s="51">
        <v>24.1</v>
      </c>
      <c r="N9523" s="51">
        <v>0</v>
      </c>
      <c r="O9523" s="51">
        <v>162.30000000000001</v>
      </c>
      <c r="P9523" s="51">
        <v>69.013599999999997</v>
      </c>
      <c r="Q9523" s="51">
        <v>144.048</v>
      </c>
      <c r="R9523" s="51">
        <v>-6.0605100000000002E-2</v>
      </c>
      <c r="S9523" s="51">
        <v>0.51827400000000001</v>
      </c>
      <c r="T9523" s="51">
        <v>-0.483209</v>
      </c>
    </row>
    <row r="9524" spans="1:20" x14ac:dyDescent="0.25">
      <c r="A9524">
        <v>9523</v>
      </c>
      <c r="B9524" t="s">
        <v>9602</v>
      </c>
      <c r="C9524" s="2">
        <v>0.36520833333333336</v>
      </c>
      <c r="D9524">
        <v>0</v>
      </c>
      <c r="E9524" s="51">
        <v>2876.53</v>
      </c>
      <c r="F9524" s="51">
        <v>-0.15307599999999999</v>
      </c>
      <c r="G9524" s="51">
        <v>-224.988</v>
      </c>
      <c r="H9524" s="51">
        <v>-9.9654800000000002E-2</v>
      </c>
      <c r="I9524" s="51">
        <v>-0.61533599999999999</v>
      </c>
      <c r="J9524" s="51">
        <v>177.4</v>
      </c>
      <c r="K9524" s="51">
        <v>173.6</v>
      </c>
      <c r="L9524" s="51">
        <v>146.30000000000001</v>
      </c>
      <c r="M9524" s="51">
        <v>24.3</v>
      </c>
      <c r="N9524" s="51">
        <v>0</v>
      </c>
      <c r="O9524" s="51">
        <v>162.6</v>
      </c>
      <c r="P9524" s="51">
        <v>69.001900000000006</v>
      </c>
      <c r="Q9524" s="51">
        <v>144.38999999999999</v>
      </c>
      <c r="R9524" s="51">
        <v>-6.0605100000000002E-2</v>
      </c>
      <c r="S9524" s="51">
        <v>0.51827400000000001</v>
      </c>
      <c r="T9524" s="51">
        <v>-0.483209</v>
      </c>
    </row>
    <row r="9525" spans="1:20" x14ac:dyDescent="0.25">
      <c r="A9525">
        <v>9524</v>
      </c>
      <c r="B9525" t="s">
        <v>9603</v>
      </c>
      <c r="C9525" s="2">
        <v>0.36590277777777774</v>
      </c>
      <c r="D9525">
        <v>0</v>
      </c>
      <c r="E9525" s="51">
        <v>2876.53</v>
      </c>
      <c r="F9525" s="51">
        <v>0.77026399999999995</v>
      </c>
      <c r="G9525" s="51">
        <v>-214.42</v>
      </c>
      <c r="H9525" s="51">
        <v>-9.9654800000000002E-2</v>
      </c>
      <c r="I9525" s="51">
        <v>-0.61552499999999999</v>
      </c>
      <c r="J9525" s="51">
        <v>176.3</v>
      </c>
      <c r="K9525" s="51">
        <v>170.7</v>
      </c>
      <c r="L9525" s="51">
        <v>146.4</v>
      </c>
      <c r="M9525" s="51">
        <v>24.1</v>
      </c>
      <c r="N9525" s="51">
        <v>0</v>
      </c>
      <c r="O9525" s="51">
        <v>162.6</v>
      </c>
      <c r="P9525" s="51">
        <v>69.013599999999997</v>
      </c>
      <c r="Q9525" s="51">
        <v>144.38999999999999</v>
      </c>
      <c r="R9525" s="51">
        <v>-6.0605100000000002E-2</v>
      </c>
      <c r="S9525" s="51">
        <v>0.14976900000000001</v>
      </c>
      <c r="T9525" s="51">
        <v>-0.483209</v>
      </c>
    </row>
    <row r="9526" spans="1:20" x14ac:dyDescent="0.25">
      <c r="A9526">
        <v>9525</v>
      </c>
      <c r="B9526" t="s">
        <v>9604</v>
      </c>
      <c r="C9526" s="2">
        <v>0.36659722222222224</v>
      </c>
      <c r="D9526">
        <v>0</v>
      </c>
      <c r="E9526" s="51">
        <v>2875.6</v>
      </c>
      <c r="F9526" s="51">
        <v>-0.15307599999999999</v>
      </c>
      <c r="G9526" s="51">
        <v>-224.988</v>
      </c>
      <c r="H9526" s="51">
        <v>-9.9654800000000002E-2</v>
      </c>
      <c r="I9526" s="51">
        <v>-0.61552499999999999</v>
      </c>
      <c r="J9526" s="51">
        <v>175.5</v>
      </c>
      <c r="K9526" s="51">
        <v>171.1</v>
      </c>
      <c r="L9526" s="51">
        <v>146.30000000000001</v>
      </c>
      <c r="M9526" s="51">
        <v>24.3</v>
      </c>
      <c r="N9526" s="51">
        <v>0</v>
      </c>
      <c r="O9526" s="51">
        <v>162.6</v>
      </c>
      <c r="P9526" s="51">
        <v>69.013599999999997</v>
      </c>
      <c r="Q9526" s="51">
        <v>144.15700000000001</v>
      </c>
      <c r="R9526" s="51">
        <v>-6.0605100000000002E-2</v>
      </c>
      <c r="S9526" s="51">
        <v>0.51827400000000001</v>
      </c>
      <c r="T9526" s="51">
        <v>-0.483209</v>
      </c>
    </row>
    <row r="9527" spans="1:20" x14ac:dyDescent="0.25">
      <c r="A9527">
        <v>9526</v>
      </c>
      <c r="B9527" t="s">
        <v>9605</v>
      </c>
      <c r="C9527" s="2">
        <v>0.36729166666666663</v>
      </c>
      <c r="D9527">
        <v>0</v>
      </c>
      <c r="E9527" s="51">
        <v>2876.53</v>
      </c>
      <c r="F9527" s="51">
        <v>-0.15307599999999999</v>
      </c>
      <c r="G9527" s="51">
        <v>-224.988</v>
      </c>
      <c r="H9527" s="51">
        <v>-9.9654800000000002E-2</v>
      </c>
      <c r="I9527" s="51">
        <v>-0.61577599999999999</v>
      </c>
      <c r="J9527" s="51">
        <v>174.5</v>
      </c>
      <c r="K9527" s="51">
        <v>173.3</v>
      </c>
      <c r="L9527" s="51">
        <v>146.30000000000001</v>
      </c>
      <c r="M9527" s="51">
        <v>24.4</v>
      </c>
      <c r="N9527" s="51">
        <v>0</v>
      </c>
      <c r="O9527" s="51">
        <v>162.4</v>
      </c>
      <c r="P9527" s="51">
        <v>69.001900000000006</v>
      </c>
      <c r="Q9527" s="51">
        <v>143.76900000000001</v>
      </c>
      <c r="R9527" s="51">
        <v>-6.0605100000000002E-2</v>
      </c>
      <c r="S9527" s="51">
        <v>0.51827400000000001</v>
      </c>
      <c r="T9527" s="51">
        <v>-0.483209</v>
      </c>
    </row>
    <row r="9528" spans="1:20" x14ac:dyDescent="0.25">
      <c r="A9528">
        <v>9527</v>
      </c>
      <c r="B9528" t="s">
        <v>9606</v>
      </c>
      <c r="C9528" s="2">
        <v>0.36798611111111112</v>
      </c>
      <c r="D9528">
        <v>0</v>
      </c>
      <c r="E9528" s="51">
        <v>2875.6</v>
      </c>
      <c r="F9528" s="51">
        <v>-0.15307599999999999</v>
      </c>
      <c r="G9528" s="51">
        <v>-224.988</v>
      </c>
      <c r="H9528" s="51">
        <v>-9.9654800000000002E-2</v>
      </c>
      <c r="I9528" s="51">
        <v>-0.61439299999999997</v>
      </c>
      <c r="J9528" s="51">
        <v>175.6</v>
      </c>
      <c r="K9528" s="51">
        <v>176.8</v>
      </c>
      <c r="L9528" s="51">
        <v>146.30000000000001</v>
      </c>
      <c r="M9528" s="51">
        <v>24.4</v>
      </c>
      <c r="N9528" s="51">
        <v>0</v>
      </c>
      <c r="O9528" s="51">
        <v>162.1</v>
      </c>
      <c r="P9528" s="51">
        <v>69.001900000000006</v>
      </c>
      <c r="Q9528" s="51">
        <v>143.273</v>
      </c>
      <c r="R9528" s="51">
        <v>-6.0605100000000002E-2</v>
      </c>
      <c r="S9528" s="51">
        <v>0.51827400000000001</v>
      </c>
      <c r="T9528" s="51">
        <v>-0.483209</v>
      </c>
    </row>
    <row r="9529" spans="1:20" x14ac:dyDescent="0.25">
      <c r="A9529">
        <v>9528</v>
      </c>
      <c r="B9529" t="s">
        <v>9607</v>
      </c>
      <c r="C9529" s="2">
        <v>0.36868055555555551</v>
      </c>
      <c r="D9529">
        <v>0</v>
      </c>
      <c r="E9529" s="51">
        <v>2879.3</v>
      </c>
      <c r="F9529" s="51">
        <v>-0.15307599999999999</v>
      </c>
      <c r="G9529" s="51">
        <v>-224.988</v>
      </c>
      <c r="H9529" s="51">
        <v>-9.9654800000000002E-2</v>
      </c>
      <c r="I9529" s="51">
        <v>-0.61552499999999999</v>
      </c>
      <c r="J9529" s="51">
        <v>178.4</v>
      </c>
      <c r="K9529" s="51">
        <v>179.2</v>
      </c>
      <c r="L9529" s="51">
        <v>146.30000000000001</v>
      </c>
      <c r="M9529" s="51">
        <v>24.4</v>
      </c>
      <c r="N9529" s="51">
        <v>0</v>
      </c>
      <c r="O9529" s="51">
        <v>162</v>
      </c>
      <c r="P9529" s="51">
        <v>69.001900000000006</v>
      </c>
      <c r="Q9529" s="51">
        <v>143.16399999999999</v>
      </c>
      <c r="R9529" s="51">
        <v>-6.0605100000000002E-2</v>
      </c>
      <c r="S9529" s="51">
        <v>0.51827400000000001</v>
      </c>
      <c r="T9529" s="51">
        <v>-0.483209</v>
      </c>
    </row>
    <row r="9530" spans="1:20" x14ac:dyDescent="0.25">
      <c r="A9530">
        <v>9529</v>
      </c>
      <c r="B9530" t="s">
        <v>9608</v>
      </c>
      <c r="C9530" s="2">
        <v>0.36937500000000001</v>
      </c>
      <c r="D9530">
        <v>0</v>
      </c>
      <c r="E9530" s="51">
        <v>2878.37</v>
      </c>
      <c r="F9530" s="51">
        <v>-0.15307599999999999</v>
      </c>
      <c r="G9530" s="51">
        <v>-224.988</v>
      </c>
      <c r="H9530" s="51">
        <v>-9.9654800000000002E-2</v>
      </c>
      <c r="I9530" s="51">
        <v>-0.61552499999999999</v>
      </c>
      <c r="J9530" s="51">
        <v>177.8</v>
      </c>
      <c r="K9530" s="51">
        <v>179.8</v>
      </c>
      <c r="L9530" s="51">
        <v>146.30000000000001</v>
      </c>
      <c r="M9530" s="51">
        <v>24.4</v>
      </c>
      <c r="N9530" s="51">
        <v>0</v>
      </c>
      <c r="O9530" s="51">
        <v>162.19999999999999</v>
      </c>
      <c r="P9530" s="51">
        <v>69.013599999999997</v>
      </c>
      <c r="Q9530" s="51">
        <v>144.15700000000001</v>
      </c>
      <c r="R9530" s="51">
        <v>-6.0605100000000002E-2</v>
      </c>
      <c r="S9530" s="51">
        <v>0.51827400000000001</v>
      </c>
      <c r="T9530" s="51">
        <v>-0.483209</v>
      </c>
    </row>
    <row r="9531" spans="1:20" x14ac:dyDescent="0.25">
      <c r="A9531">
        <v>9530</v>
      </c>
      <c r="B9531" t="s">
        <v>9609</v>
      </c>
      <c r="C9531" s="2">
        <v>0.3700694444444444</v>
      </c>
      <c r="D9531">
        <v>0</v>
      </c>
      <c r="E9531" s="51">
        <v>2877.45</v>
      </c>
      <c r="F9531" s="51">
        <v>-0.15307599999999999</v>
      </c>
      <c r="G9531" s="51">
        <v>-224.988</v>
      </c>
      <c r="H9531" s="51">
        <v>-9.9654800000000002E-2</v>
      </c>
      <c r="I9531" s="51">
        <v>-0.61596499999999998</v>
      </c>
      <c r="J9531" s="51">
        <v>176.6</v>
      </c>
      <c r="K9531" s="51">
        <v>176.6</v>
      </c>
      <c r="L9531" s="51">
        <v>146.30000000000001</v>
      </c>
      <c r="M9531" s="51">
        <v>24.1</v>
      </c>
      <c r="N9531" s="51">
        <v>0</v>
      </c>
      <c r="O9531" s="51">
        <v>162.30000000000001</v>
      </c>
      <c r="P9531" s="51">
        <v>69.001900000000006</v>
      </c>
      <c r="Q9531" s="51">
        <v>144.54499999999999</v>
      </c>
      <c r="R9531" s="51">
        <v>-6.0605100000000002E-2</v>
      </c>
      <c r="S9531" s="51">
        <v>0.51827400000000001</v>
      </c>
      <c r="T9531" s="51">
        <v>-0.483209</v>
      </c>
    </row>
    <row r="9532" spans="1:20" x14ac:dyDescent="0.25">
      <c r="A9532">
        <v>9531</v>
      </c>
      <c r="B9532" t="s">
        <v>9610</v>
      </c>
      <c r="C9532" s="2">
        <v>0.37076388888888889</v>
      </c>
      <c r="D9532">
        <v>0</v>
      </c>
      <c r="E9532" s="51">
        <v>2875.6</v>
      </c>
      <c r="F9532" s="51">
        <v>-0.15307599999999999</v>
      </c>
      <c r="G9532" s="51">
        <v>-224.988</v>
      </c>
      <c r="H9532" s="51">
        <v>-9.9654800000000002E-2</v>
      </c>
      <c r="I9532" s="51">
        <v>-0.61596499999999998</v>
      </c>
      <c r="J9532" s="51">
        <v>175.7</v>
      </c>
      <c r="K9532" s="51">
        <v>173.1</v>
      </c>
      <c r="L9532" s="51">
        <v>146.30000000000001</v>
      </c>
      <c r="M9532" s="51">
        <v>24.5</v>
      </c>
      <c r="N9532" s="51">
        <v>0</v>
      </c>
      <c r="O9532" s="51">
        <v>162.30000000000001</v>
      </c>
      <c r="P9532" s="51">
        <v>69.001900000000006</v>
      </c>
      <c r="Q9532" s="51">
        <v>144.38999999999999</v>
      </c>
      <c r="R9532" s="51">
        <v>-6.0605100000000002E-2</v>
      </c>
      <c r="S9532" s="51">
        <v>0.51827400000000001</v>
      </c>
      <c r="T9532" s="51">
        <v>-0.483209</v>
      </c>
    </row>
    <row r="9533" spans="1:20" x14ac:dyDescent="0.25">
      <c r="A9533">
        <v>9532</v>
      </c>
      <c r="B9533" t="s">
        <v>9611</v>
      </c>
      <c r="C9533" s="2">
        <v>0.37145833333333328</v>
      </c>
      <c r="D9533">
        <v>0</v>
      </c>
      <c r="E9533" s="51">
        <v>2875.6</v>
      </c>
      <c r="F9533" s="51">
        <v>-0.15307599999999999</v>
      </c>
      <c r="G9533" s="51">
        <v>-224.988</v>
      </c>
      <c r="H9533" s="51">
        <v>-9.9654800000000002E-2</v>
      </c>
      <c r="I9533" s="51">
        <v>-0.61514800000000003</v>
      </c>
      <c r="J9533" s="51">
        <v>174.9</v>
      </c>
      <c r="K9533" s="51">
        <v>170.4</v>
      </c>
      <c r="L9533" s="51">
        <v>146.30000000000001</v>
      </c>
      <c r="M9533" s="51">
        <v>24.5</v>
      </c>
      <c r="N9533" s="51">
        <v>0</v>
      </c>
      <c r="O9533" s="51">
        <v>162.19999999999999</v>
      </c>
      <c r="P9533" s="51">
        <v>69.013599999999997</v>
      </c>
      <c r="Q9533" s="51">
        <v>144.048</v>
      </c>
      <c r="R9533" s="51">
        <v>-6.0605100000000002E-2</v>
      </c>
      <c r="S9533" s="51">
        <v>0.51827400000000001</v>
      </c>
      <c r="T9533" s="51">
        <v>-0.483209</v>
      </c>
    </row>
    <row r="9534" spans="1:20" x14ac:dyDescent="0.25">
      <c r="A9534">
        <v>9533</v>
      </c>
      <c r="B9534" t="s">
        <v>9612</v>
      </c>
      <c r="C9534" s="2">
        <v>0.37215277777777778</v>
      </c>
      <c r="D9534">
        <v>0</v>
      </c>
      <c r="E9534" s="51">
        <v>2875.6</v>
      </c>
      <c r="F9534" s="51">
        <v>-0.15307599999999999</v>
      </c>
      <c r="G9534" s="51">
        <v>-224.988</v>
      </c>
      <c r="H9534" s="51">
        <v>-9.9654800000000002E-2</v>
      </c>
      <c r="I9534" s="51">
        <v>-0.61439299999999997</v>
      </c>
      <c r="J9534" s="51">
        <v>174</v>
      </c>
      <c r="K9534" s="51">
        <v>171.1</v>
      </c>
      <c r="L9534" s="51">
        <v>146.4</v>
      </c>
      <c r="M9534" s="51">
        <v>24.5</v>
      </c>
      <c r="N9534" s="51">
        <v>0</v>
      </c>
      <c r="O9534" s="51">
        <v>162</v>
      </c>
      <c r="P9534" s="51">
        <v>69.001900000000006</v>
      </c>
      <c r="Q9534" s="51">
        <v>143.53700000000001</v>
      </c>
      <c r="R9534" s="51">
        <v>-6.0605100000000002E-2</v>
      </c>
      <c r="S9534" s="51">
        <v>0.51827400000000001</v>
      </c>
      <c r="T9534" s="51">
        <v>-0.483209</v>
      </c>
    </row>
    <row r="9535" spans="1:20" x14ac:dyDescent="0.25">
      <c r="A9535">
        <v>9534</v>
      </c>
      <c r="B9535" t="s">
        <v>9613</v>
      </c>
      <c r="C9535" s="2">
        <v>0.37284722222222227</v>
      </c>
      <c r="D9535">
        <v>0</v>
      </c>
      <c r="E9535" s="51">
        <v>2875.6</v>
      </c>
      <c r="F9535" s="51">
        <v>-0.15307599999999999</v>
      </c>
      <c r="G9535" s="51">
        <v>-224.988</v>
      </c>
      <c r="H9535" s="51">
        <v>-9.9654800000000002E-2</v>
      </c>
      <c r="I9535" s="51">
        <v>-0.61439299999999997</v>
      </c>
      <c r="J9535" s="51">
        <v>173.2</v>
      </c>
      <c r="K9535" s="51">
        <v>170.4</v>
      </c>
      <c r="L9535" s="51">
        <v>146.4</v>
      </c>
      <c r="M9535" s="51">
        <v>24.5</v>
      </c>
      <c r="N9535" s="51">
        <v>0</v>
      </c>
      <c r="O9535" s="51">
        <v>161.69999999999999</v>
      </c>
      <c r="P9535" s="51">
        <v>69.001900000000006</v>
      </c>
      <c r="Q9535" s="51">
        <v>143.04</v>
      </c>
      <c r="R9535" s="51">
        <v>-6.0605100000000002E-2</v>
      </c>
      <c r="S9535" s="51">
        <v>0.51827400000000001</v>
      </c>
      <c r="T9535" s="51">
        <v>-0.483209</v>
      </c>
    </row>
    <row r="9536" spans="1:20" x14ac:dyDescent="0.25">
      <c r="A9536">
        <v>9535</v>
      </c>
      <c r="B9536" t="s">
        <v>9614</v>
      </c>
      <c r="C9536" s="2">
        <v>0.37355324074074076</v>
      </c>
      <c r="D9536">
        <v>0</v>
      </c>
      <c r="E9536" s="51">
        <v>2876.53</v>
      </c>
      <c r="F9536" s="51">
        <v>-0.15307599999999999</v>
      </c>
      <c r="G9536" s="51">
        <v>-214.42</v>
      </c>
      <c r="H9536" s="51">
        <v>-9.9654800000000002E-2</v>
      </c>
      <c r="I9536" s="51">
        <v>-0.61577599999999999</v>
      </c>
      <c r="J9536" s="51">
        <v>172.4</v>
      </c>
      <c r="K9536" s="51">
        <v>171.4</v>
      </c>
      <c r="L9536" s="51">
        <v>146.30000000000001</v>
      </c>
      <c r="M9536" s="51">
        <v>24.7</v>
      </c>
      <c r="N9536" s="51">
        <v>0</v>
      </c>
      <c r="O9536" s="51">
        <v>161.4</v>
      </c>
      <c r="P9536" s="51">
        <v>69.029200000000003</v>
      </c>
      <c r="Q9536" s="51">
        <v>142.26499999999999</v>
      </c>
      <c r="R9536" s="51">
        <v>-6.0605100000000002E-2</v>
      </c>
      <c r="S9536" s="51">
        <v>-1.37917E-2</v>
      </c>
      <c r="T9536" s="51">
        <v>-0.483209</v>
      </c>
    </row>
    <row r="9537" spans="1:20" x14ac:dyDescent="0.25">
      <c r="A9537">
        <v>9536</v>
      </c>
      <c r="B9537" t="s">
        <v>9615</v>
      </c>
      <c r="C9537" s="2">
        <v>0.37423611111111116</v>
      </c>
      <c r="D9537">
        <v>0</v>
      </c>
      <c r="E9537" s="51">
        <v>2875.6</v>
      </c>
      <c r="F9537" s="51">
        <v>-0.15307599999999999</v>
      </c>
      <c r="G9537" s="51">
        <v>-224.988</v>
      </c>
      <c r="H9537" s="51">
        <v>-9.9654800000000002E-2</v>
      </c>
      <c r="I9537" s="51">
        <v>-0.61577599999999999</v>
      </c>
      <c r="J9537" s="51">
        <v>173.6</v>
      </c>
      <c r="K9537" s="51">
        <v>174.8</v>
      </c>
      <c r="L9537" s="51">
        <v>146.19999999999999</v>
      </c>
      <c r="M9537" s="51">
        <v>24.4</v>
      </c>
      <c r="N9537" s="51">
        <v>0</v>
      </c>
      <c r="O9537" s="51">
        <v>161</v>
      </c>
      <c r="P9537" s="51">
        <v>69.013599999999997</v>
      </c>
      <c r="Q9537" s="51">
        <v>141.536</v>
      </c>
      <c r="R9537" s="51">
        <v>-6.0605100000000002E-2</v>
      </c>
      <c r="S9537" s="51">
        <v>0.51827400000000001</v>
      </c>
      <c r="T9537" s="51">
        <v>-0.483209</v>
      </c>
    </row>
    <row r="9538" spans="1:20" x14ac:dyDescent="0.25">
      <c r="A9538">
        <v>9537</v>
      </c>
      <c r="B9538" t="s">
        <v>9616</v>
      </c>
      <c r="C9538" s="2">
        <v>0.37493055555555554</v>
      </c>
      <c r="D9538">
        <v>0</v>
      </c>
      <c r="E9538" s="51">
        <v>2878.37</v>
      </c>
      <c r="F9538" s="51">
        <v>-0.15307599999999999</v>
      </c>
      <c r="G9538" s="51">
        <v>-224.988</v>
      </c>
      <c r="H9538" s="51">
        <v>-9.9654800000000002E-2</v>
      </c>
      <c r="I9538" s="51">
        <v>-0.61439299999999997</v>
      </c>
      <c r="J9538" s="51">
        <v>178.1</v>
      </c>
      <c r="K9538" s="51">
        <v>177.9</v>
      </c>
      <c r="L9538" s="51">
        <v>146.19999999999999</v>
      </c>
      <c r="M9538" s="51">
        <v>24.6</v>
      </c>
      <c r="N9538" s="51">
        <v>0</v>
      </c>
      <c r="O9538" s="51">
        <v>160.9</v>
      </c>
      <c r="P9538" s="51">
        <v>69.013599999999997</v>
      </c>
      <c r="Q9538" s="51">
        <v>141.304</v>
      </c>
      <c r="R9538" s="51">
        <v>-6.0605100000000002E-2</v>
      </c>
      <c r="S9538" s="51">
        <v>0.51310500000000003</v>
      </c>
      <c r="T9538" s="51">
        <v>-0.483209</v>
      </c>
    </row>
    <row r="9539" spans="1:20" x14ac:dyDescent="0.25">
      <c r="A9539">
        <v>9538</v>
      </c>
      <c r="B9539" t="s">
        <v>9617</v>
      </c>
      <c r="C9539" s="2">
        <v>0.37562500000000004</v>
      </c>
      <c r="D9539">
        <v>0</v>
      </c>
      <c r="E9539" s="51">
        <v>2880.22</v>
      </c>
      <c r="F9539" s="51">
        <v>-0.15307599999999999</v>
      </c>
      <c r="G9539" s="51">
        <v>-224.988</v>
      </c>
      <c r="H9539" s="51">
        <v>-9.9654800000000002E-2</v>
      </c>
      <c r="I9539" s="51">
        <v>-0.61552499999999999</v>
      </c>
      <c r="J9539" s="51">
        <v>179.6</v>
      </c>
      <c r="K9539" s="51">
        <v>180.3</v>
      </c>
      <c r="L9539" s="51">
        <v>146.30000000000001</v>
      </c>
      <c r="M9539" s="51">
        <v>24.3</v>
      </c>
      <c r="N9539" s="51">
        <v>0</v>
      </c>
      <c r="O9539" s="51">
        <v>161.30000000000001</v>
      </c>
      <c r="P9539" s="51">
        <v>69.013599999999997</v>
      </c>
      <c r="Q9539" s="51">
        <v>142.41999999999999</v>
      </c>
      <c r="R9539" s="51">
        <v>-6.0605100000000002E-2</v>
      </c>
      <c r="S9539" s="51">
        <v>0.51827400000000001</v>
      </c>
      <c r="T9539" s="51">
        <v>-0.483209</v>
      </c>
    </row>
    <row r="9540" spans="1:20" x14ac:dyDescent="0.25">
      <c r="A9540">
        <v>9539</v>
      </c>
      <c r="B9540" t="s">
        <v>9618</v>
      </c>
      <c r="C9540" s="2">
        <v>0.37631944444444443</v>
      </c>
      <c r="D9540">
        <v>0</v>
      </c>
      <c r="E9540" s="51">
        <v>2878.37</v>
      </c>
      <c r="F9540" s="51">
        <v>-0.15307599999999999</v>
      </c>
      <c r="G9540" s="51">
        <v>-224.988</v>
      </c>
      <c r="H9540" s="51">
        <v>-9.9654800000000002E-2</v>
      </c>
      <c r="I9540" s="51">
        <v>-0.61439299999999997</v>
      </c>
      <c r="J9540" s="51">
        <v>178</v>
      </c>
      <c r="K9540" s="51">
        <v>178.8</v>
      </c>
      <c r="L9540" s="51">
        <v>146.30000000000001</v>
      </c>
      <c r="M9540" s="51">
        <v>25</v>
      </c>
      <c r="N9540" s="51">
        <v>0</v>
      </c>
      <c r="O9540" s="51">
        <v>161.80000000000001</v>
      </c>
      <c r="P9540" s="51">
        <v>69.013599999999997</v>
      </c>
      <c r="Q9540" s="51">
        <v>143.53700000000001</v>
      </c>
      <c r="R9540" s="51">
        <v>-6.0605100000000002E-2</v>
      </c>
      <c r="S9540" s="51">
        <v>0.51827400000000001</v>
      </c>
      <c r="T9540" s="51">
        <v>-0.483209</v>
      </c>
    </row>
    <row r="9541" spans="1:20" x14ac:dyDescent="0.25">
      <c r="A9541">
        <v>9540</v>
      </c>
      <c r="B9541" t="s">
        <v>9619</v>
      </c>
      <c r="C9541" s="2">
        <v>0.37702546296296297</v>
      </c>
      <c r="D9541">
        <v>0</v>
      </c>
      <c r="E9541" s="51">
        <v>2877.45</v>
      </c>
      <c r="F9541" s="51">
        <v>-0.15307599999999999</v>
      </c>
      <c r="G9541" s="51">
        <v>-224.988</v>
      </c>
      <c r="H9541" s="51">
        <v>-9.9654800000000002E-2</v>
      </c>
      <c r="I9541" s="51">
        <v>-0.61439299999999997</v>
      </c>
      <c r="J9541" s="51">
        <v>176.9</v>
      </c>
      <c r="K9541" s="51">
        <v>175</v>
      </c>
      <c r="L9541" s="51">
        <v>146.30000000000001</v>
      </c>
      <c r="M9541" s="51">
        <v>24.9</v>
      </c>
      <c r="N9541" s="51">
        <v>0</v>
      </c>
      <c r="O9541" s="51">
        <v>162.1</v>
      </c>
      <c r="P9541" s="51">
        <v>69.001900000000006</v>
      </c>
      <c r="Q9541" s="51">
        <v>143.893</v>
      </c>
      <c r="R9541" s="51">
        <v>-6.0605100000000002E-2</v>
      </c>
      <c r="S9541" s="51">
        <v>0.51827400000000001</v>
      </c>
      <c r="T9541" s="51">
        <v>-0.483209</v>
      </c>
    </row>
    <row r="9542" spans="1:20" x14ac:dyDescent="0.25">
      <c r="A9542">
        <v>9541</v>
      </c>
      <c r="B9542" t="s">
        <v>9620</v>
      </c>
      <c r="C9542" s="2">
        <v>0.37770833333333331</v>
      </c>
      <c r="D9542">
        <v>0</v>
      </c>
      <c r="E9542" s="51">
        <v>2876.53</v>
      </c>
      <c r="F9542" s="51">
        <v>-0.15307599999999999</v>
      </c>
      <c r="G9542" s="51">
        <v>-224.988</v>
      </c>
      <c r="H9542" s="51">
        <v>-9.9654800000000002E-2</v>
      </c>
      <c r="I9542" s="51">
        <v>-0.61495900000000003</v>
      </c>
      <c r="J9542" s="51">
        <v>175.9</v>
      </c>
      <c r="K9542" s="51">
        <v>172.1</v>
      </c>
      <c r="L9542" s="51">
        <v>146.30000000000001</v>
      </c>
      <c r="M9542" s="51">
        <v>24.9</v>
      </c>
      <c r="N9542" s="51">
        <v>0</v>
      </c>
      <c r="O9542" s="51">
        <v>162.19999999999999</v>
      </c>
      <c r="P9542" s="51">
        <v>69.013599999999997</v>
      </c>
      <c r="Q9542" s="51">
        <v>143.893</v>
      </c>
      <c r="R9542" s="51">
        <v>-6.0605100000000002E-2</v>
      </c>
      <c r="S9542" s="51">
        <v>0.51827400000000001</v>
      </c>
      <c r="T9542" s="51">
        <v>-0.483209</v>
      </c>
    </row>
    <row r="9543" spans="1:20" x14ac:dyDescent="0.25">
      <c r="A9543">
        <v>9542</v>
      </c>
      <c r="B9543" t="s">
        <v>9621</v>
      </c>
      <c r="C9543" s="2">
        <v>0.37840277777777781</v>
      </c>
      <c r="D9543">
        <v>0</v>
      </c>
      <c r="E9543" s="51">
        <v>2875.6</v>
      </c>
      <c r="F9543" s="51">
        <v>-0.15307599999999999</v>
      </c>
      <c r="G9543" s="51">
        <v>-224.988</v>
      </c>
      <c r="H9543" s="51">
        <v>-9.9654800000000002E-2</v>
      </c>
      <c r="I9543" s="51">
        <v>-0.61439299999999997</v>
      </c>
      <c r="J9543" s="51">
        <v>175</v>
      </c>
      <c r="K9543" s="51">
        <v>171</v>
      </c>
      <c r="L9543" s="51">
        <v>146.30000000000001</v>
      </c>
      <c r="M9543" s="51">
        <v>25</v>
      </c>
      <c r="N9543" s="51">
        <v>0</v>
      </c>
      <c r="O9543" s="51">
        <v>162.1</v>
      </c>
      <c r="P9543" s="51">
        <v>69.001900000000006</v>
      </c>
      <c r="Q9543" s="51">
        <v>143.661</v>
      </c>
      <c r="R9543" s="51">
        <v>-6.0605100000000002E-2</v>
      </c>
      <c r="S9543" s="51">
        <v>0.51827400000000001</v>
      </c>
      <c r="T9543" s="51">
        <v>-0.483209</v>
      </c>
    </row>
    <row r="9544" spans="1:20" x14ac:dyDescent="0.25">
      <c r="A9544">
        <v>9543</v>
      </c>
      <c r="B9544" t="s">
        <v>9622</v>
      </c>
      <c r="C9544" s="2">
        <v>0.3790972222222222</v>
      </c>
      <c r="D9544">
        <v>0</v>
      </c>
      <c r="E9544" s="51">
        <v>2876.53</v>
      </c>
      <c r="F9544" s="51">
        <v>-0.15307599999999999</v>
      </c>
      <c r="G9544" s="51">
        <v>-224.988</v>
      </c>
      <c r="H9544" s="51">
        <v>-9.9654800000000002E-2</v>
      </c>
      <c r="I9544" s="51">
        <v>-0.61596499999999998</v>
      </c>
      <c r="J9544" s="51">
        <v>174.1</v>
      </c>
      <c r="K9544" s="51">
        <v>172.3</v>
      </c>
      <c r="L9544" s="51">
        <v>146.30000000000001</v>
      </c>
      <c r="M9544" s="51">
        <v>24.9</v>
      </c>
      <c r="N9544" s="51">
        <v>0</v>
      </c>
      <c r="O9544" s="51">
        <v>161.9</v>
      </c>
      <c r="P9544" s="51">
        <v>69.013599999999997</v>
      </c>
      <c r="Q9544" s="51">
        <v>143.273</v>
      </c>
      <c r="R9544" s="51">
        <v>-6.0605100000000002E-2</v>
      </c>
      <c r="S9544" s="51">
        <v>0.51827400000000001</v>
      </c>
      <c r="T9544" s="51">
        <v>-0.483209</v>
      </c>
    </row>
    <row r="9545" spans="1:20" x14ac:dyDescent="0.25">
      <c r="A9545">
        <v>9544</v>
      </c>
      <c r="B9545" t="s">
        <v>9623</v>
      </c>
      <c r="C9545" s="2">
        <v>0.37979166666666669</v>
      </c>
      <c r="D9545">
        <v>0</v>
      </c>
      <c r="E9545" s="51">
        <v>2876.53</v>
      </c>
      <c r="F9545" s="51">
        <v>-0.15307599999999999</v>
      </c>
      <c r="G9545" s="51">
        <v>-224.988</v>
      </c>
      <c r="H9545" s="51">
        <v>-9.9654800000000002E-2</v>
      </c>
      <c r="I9545" s="51">
        <v>-0.61577599999999999</v>
      </c>
      <c r="J9545" s="51">
        <v>173.3</v>
      </c>
      <c r="K9545" s="51">
        <v>175.7</v>
      </c>
      <c r="L9545" s="51">
        <v>146.30000000000001</v>
      </c>
      <c r="M9545" s="51">
        <v>24.3</v>
      </c>
      <c r="N9545" s="51">
        <v>0</v>
      </c>
      <c r="O9545" s="51">
        <v>161.6</v>
      </c>
      <c r="P9545" s="51">
        <v>69.013599999999997</v>
      </c>
      <c r="Q9545" s="51">
        <v>142.93199999999999</v>
      </c>
      <c r="R9545" s="51">
        <v>-6.0605100000000002E-2</v>
      </c>
      <c r="S9545" s="51">
        <v>0.51827400000000001</v>
      </c>
      <c r="T9545" s="51">
        <v>-0.483209</v>
      </c>
    </row>
    <row r="9546" spans="1:20" x14ac:dyDescent="0.25">
      <c r="A9546">
        <v>9545</v>
      </c>
      <c r="B9546" t="s">
        <v>9624</v>
      </c>
      <c r="C9546" s="2">
        <v>0.38048611111111108</v>
      </c>
      <c r="D9546">
        <v>0</v>
      </c>
      <c r="E9546" s="51">
        <v>2875.6</v>
      </c>
      <c r="F9546" s="51">
        <v>-0.15307599999999999</v>
      </c>
      <c r="G9546" s="51">
        <v>-224.988</v>
      </c>
      <c r="H9546" s="51">
        <v>-9.9654800000000002E-2</v>
      </c>
      <c r="I9546" s="51">
        <v>-0.61552499999999999</v>
      </c>
      <c r="J9546" s="51">
        <v>174.5</v>
      </c>
      <c r="K9546" s="51">
        <v>179</v>
      </c>
      <c r="L9546" s="51">
        <v>146.30000000000001</v>
      </c>
      <c r="M9546" s="51">
        <v>24.5</v>
      </c>
      <c r="N9546" s="51">
        <v>0</v>
      </c>
      <c r="O9546" s="51">
        <v>161.30000000000001</v>
      </c>
      <c r="P9546" s="51">
        <v>69.001900000000006</v>
      </c>
      <c r="Q9546" s="51">
        <v>142.31200000000001</v>
      </c>
      <c r="R9546" s="51">
        <v>-6.0605100000000002E-2</v>
      </c>
      <c r="S9546" s="51">
        <v>0.51827400000000001</v>
      </c>
      <c r="T9546" s="51">
        <v>-0.483209</v>
      </c>
    </row>
    <row r="9547" spans="1:20" x14ac:dyDescent="0.25">
      <c r="A9547">
        <v>9546</v>
      </c>
      <c r="B9547" t="s">
        <v>9625</v>
      </c>
      <c r="C9547" s="2">
        <v>0.38119212962962962</v>
      </c>
      <c r="D9547">
        <v>0</v>
      </c>
      <c r="E9547" s="51">
        <v>2879.3</v>
      </c>
      <c r="F9547" s="51">
        <v>-0.15307599999999999</v>
      </c>
      <c r="G9547" s="51">
        <v>-224.988</v>
      </c>
      <c r="H9547" s="51">
        <v>-9.9654800000000002E-2</v>
      </c>
      <c r="I9547" s="51">
        <v>-0.61477000000000004</v>
      </c>
      <c r="J9547" s="51">
        <v>179.2</v>
      </c>
      <c r="K9547" s="51">
        <v>180.2</v>
      </c>
      <c r="L9547" s="51">
        <v>146.19999999999999</v>
      </c>
      <c r="M9547" s="51">
        <v>24.4</v>
      </c>
      <c r="N9547" s="51">
        <v>0</v>
      </c>
      <c r="O9547" s="51">
        <v>161.19999999999999</v>
      </c>
      <c r="P9547" s="51">
        <v>69.001900000000006</v>
      </c>
      <c r="Q9547" s="51">
        <v>142.15700000000001</v>
      </c>
      <c r="R9547" s="51">
        <v>-6.0605100000000002E-2</v>
      </c>
      <c r="S9547" s="51">
        <v>0.51827400000000001</v>
      </c>
      <c r="T9547" s="51">
        <v>-0.483209</v>
      </c>
    </row>
    <row r="9548" spans="1:20" x14ac:dyDescent="0.25">
      <c r="A9548">
        <v>9547</v>
      </c>
      <c r="B9548" t="s">
        <v>9626</v>
      </c>
      <c r="C9548" s="2">
        <v>0.38187499999999996</v>
      </c>
      <c r="D9548">
        <v>0</v>
      </c>
      <c r="E9548" s="51">
        <v>2879.3</v>
      </c>
      <c r="F9548" s="51">
        <v>-0.15307599999999999</v>
      </c>
      <c r="G9548" s="51">
        <v>-224.988</v>
      </c>
      <c r="H9548" s="51">
        <v>-9.9654800000000002E-2</v>
      </c>
      <c r="I9548" s="51">
        <v>-0.61577599999999999</v>
      </c>
      <c r="J9548" s="51">
        <v>180.6</v>
      </c>
      <c r="K9548" s="51">
        <v>177.9</v>
      </c>
      <c r="L9548" s="51">
        <v>146.19999999999999</v>
      </c>
      <c r="M9548" s="51">
        <v>24.4</v>
      </c>
      <c r="N9548" s="51">
        <v>0</v>
      </c>
      <c r="O9548" s="51">
        <v>161.6</v>
      </c>
      <c r="P9548" s="51">
        <v>69.001900000000006</v>
      </c>
      <c r="Q9548" s="51">
        <v>143.273</v>
      </c>
      <c r="R9548" s="51">
        <v>-6.0605100000000002E-2</v>
      </c>
      <c r="S9548" s="51">
        <v>0.51827400000000001</v>
      </c>
      <c r="T9548" s="51">
        <v>-0.483209</v>
      </c>
    </row>
    <row r="9549" spans="1:20" x14ac:dyDescent="0.25">
      <c r="A9549">
        <v>9548</v>
      </c>
      <c r="B9549" t="s">
        <v>9627</v>
      </c>
      <c r="C9549" s="2">
        <v>0.38256944444444446</v>
      </c>
      <c r="D9549">
        <v>0</v>
      </c>
      <c r="E9549" s="51">
        <v>2878.37</v>
      </c>
      <c r="F9549" s="51">
        <v>-0.15307599999999999</v>
      </c>
      <c r="G9549" s="51">
        <v>-224.988</v>
      </c>
      <c r="H9549" s="51">
        <v>-9.9654800000000002E-2</v>
      </c>
      <c r="I9549" s="51">
        <v>-0.61596499999999998</v>
      </c>
      <c r="J9549" s="51">
        <v>179</v>
      </c>
      <c r="K9549" s="51">
        <v>174.3</v>
      </c>
      <c r="L9549" s="51">
        <v>146.19999999999999</v>
      </c>
      <c r="M9549" s="51">
        <v>24.4</v>
      </c>
      <c r="N9549" s="51">
        <v>0</v>
      </c>
      <c r="O9549" s="51">
        <v>162.19999999999999</v>
      </c>
      <c r="P9549" s="51">
        <v>69.013599999999997</v>
      </c>
      <c r="Q9549" s="51">
        <v>144.15700000000001</v>
      </c>
      <c r="R9549" s="51">
        <v>-6.0605100000000002E-2</v>
      </c>
      <c r="S9549" s="51">
        <v>0.51827400000000001</v>
      </c>
      <c r="T9549" s="51">
        <v>-0.483209</v>
      </c>
    </row>
    <row r="9550" spans="1:20" x14ac:dyDescent="0.25">
      <c r="A9550">
        <v>9549</v>
      </c>
      <c r="B9550" t="s">
        <v>9628</v>
      </c>
      <c r="C9550" s="2">
        <v>0.3832638888888889</v>
      </c>
      <c r="D9550">
        <v>0</v>
      </c>
      <c r="E9550" s="51">
        <v>2877.45</v>
      </c>
      <c r="F9550" s="51">
        <v>-0.15307599999999999</v>
      </c>
      <c r="G9550" s="51">
        <v>-224.988</v>
      </c>
      <c r="H9550" s="51">
        <v>-9.9654800000000002E-2</v>
      </c>
      <c r="I9550" s="51">
        <v>-0.61477000000000004</v>
      </c>
      <c r="J9550" s="51">
        <v>177.7</v>
      </c>
      <c r="K9550" s="51">
        <v>171.4</v>
      </c>
      <c r="L9550" s="51">
        <v>146.19999999999999</v>
      </c>
      <c r="M9550" s="51">
        <v>24.6</v>
      </c>
      <c r="N9550" s="51">
        <v>0</v>
      </c>
      <c r="O9550" s="51">
        <v>162.4</v>
      </c>
      <c r="P9550" s="51">
        <v>69.001900000000006</v>
      </c>
      <c r="Q9550" s="51">
        <v>144.54499999999999</v>
      </c>
      <c r="R9550" s="51">
        <v>-6.0605100000000002E-2</v>
      </c>
      <c r="S9550" s="51">
        <v>0.51827400000000001</v>
      </c>
      <c r="T9550" s="51">
        <v>-0.483209</v>
      </c>
    </row>
    <row r="9551" spans="1:20" x14ac:dyDescent="0.25">
      <c r="A9551">
        <v>9550</v>
      </c>
      <c r="B9551" t="s">
        <v>9629</v>
      </c>
      <c r="C9551" s="2">
        <v>0.38395833333333335</v>
      </c>
      <c r="D9551">
        <v>0</v>
      </c>
      <c r="E9551" s="51">
        <v>2876.53</v>
      </c>
      <c r="F9551" s="51">
        <v>-0.15307599999999999</v>
      </c>
      <c r="G9551" s="51">
        <v>-224.988</v>
      </c>
      <c r="H9551" s="51">
        <v>-9.9654800000000002E-2</v>
      </c>
      <c r="I9551" s="51">
        <v>-0.61577599999999999</v>
      </c>
      <c r="J9551" s="51">
        <v>176.6</v>
      </c>
      <c r="K9551" s="51">
        <v>171.4</v>
      </c>
      <c r="L9551" s="51">
        <v>146.19999999999999</v>
      </c>
      <c r="M9551" s="51">
        <v>24.8</v>
      </c>
      <c r="N9551" s="51">
        <v>0</v>
      </c>
      <c r="O9551" s="51">
        <v>162.6</v>
      </c>
      <c r="P9551" s="51">
        <v>69.001900000000006</v>
      </c>
      <c r="Q9551" s="51">
        <v>144.54499999999999</v>
      </c>
      <c r="R9551" s="51">
        <v>-6.0605100000000002E-2</v>
      </c>
      <c r="S9551" s="51">
        <v>0.51827400000000001</v>
      </c>
      <c r="T9551" s="51">
        <v>-0.483209</v>
      </c>
    </row>
    <row r="9552" spans="1:20" x14ac:dyDescent="0.25">
      <c r="A9552">
        <v>9551</v>
      </c>
      <c r="B9552" t="s">
        <v>9630</v>
      </c>
      <c r="C9552" s="2">
        <v>0.38466435185185183</v>
      </c>
      <c r="D9552">
        <v>0</v>
      </c>
      <c r="E9552" s="51">
        <v>2876.53</v>
      </c>
      <c r="F9552" s="51">
        <v>-0.15307599999999999</v>
      </c>
      <c r="G9552" s="51">
        <v>-224.988</v>
      </c>
      <c r="H9552" s="51">
        <v>-9.9654800000000002E-2</v>
      </c>
      <c r="I9552" s="51">
        <v>-0.61458100000000004</v>
      </c>
      <c r="J9552" s="51">
        <v>175.7</v>
      </c>
      <c r="K9552" s="51">
        <v>173.1</v>
      </c>
      <c r="L9552" s="51">
        <v>146.30000000000001</v>
      </c>
      <c r="M9552" s="51">
        <v>24.7</v>
      </c>
      <c r="N9552" s="51">
        <v>0</v>
      </c>
      <c r="O9552" s="51">
        <v>162.5</v>
      </c>
      <c r="P9552" s="51">
        <v>69.013599999999997</v>
      </c>
      <c r="Q9552" s="51">
        <v>144.28100000000001</v>
      </c>
      <c r="R9552" s="51">
        <v>-6.0605100000000002E-2</v>
      </c>
      <c r="S9552" s="51">
        <v>0.51827400000000001</v>
      </c>
      <c r="T9552" s="51">
        <v>-0.483209</v>
      </c>
    </row>
    <row r="9553" spans="1:20" x14ac:dyDescent="0.25">
      <c r="A9553">
        <v>9552</v>
      </c>
      <c r="B9553" t="s">
        <v>9631</v>
      </c>
      <c r="C9553" s="2">
        <v>0.38535879629629632</v>
      </c>
      <c r="D9553">
        <v>0</v>
      </c>
      <c r="E9553" s="51">
        <v>2876.53</v>
      </c>
      <c r="F9553" s="51">
        <v>-0.15307599999999999</v>
      </c>
      <c r="G9553" s="51">
        <v>-224.988</v>
      </c>
      <c r="H9553" s="51">
        <v>-9.9654800000000002E-2</v>
      </c>
      <c r="I9553" s="51">
        <v>-0.61577599999999999</v>
      </c>
      <c r="J9553" s="51">
        <v>174.7</v>
      </c>
      <c r="K9553" s="51">
        <v>176.5</v>
      </c>
      <c r="L9553" s="51">
        <v>146.30000000000001</v>
      </c>
      <c r="M9553" s="51">
        <v>24.7</v>
      </c>
      <c r="N9553" s="51">
        <v>0</v>
      </c>
      <c r="O9553" s="51">
        <v>162.30000000000001</v>
      </c>
      <c r="P9553" s="51">
        <v>69.013599999999997</v>
      </c>
      <c r="Q9553" s="51">
        <v>144.048</v>
      </c>
      <c r="R9553" s="51">
        <v>-6.0605100000000002E-2</v>
      </c>
      <c r="S9553" s="51">
        <v>0.51827400000000001</v>
      </c>
      <c r="T9553" s="51">
        <v>-0.483209</v>
      </c>
    </row>
    <row r="9554" spans="1:20" x14ac:dyDescent="0.25">
      <c r="A9554">
        <v>9553</v>
      </c>
      <c r="B9554" t="s">
        <v>9632</v>
      </c>
      <c r="C9554" s="2">
        <v>0.38604166666666667</v>
      </c>
      <c r="D9554">
        <v>0</v>
      </c>
      <c r="E9554" s="51">
        <v>2876.53</v>
      </c>
      <c r="F9554" s="51">
        <v>-0.15307599999999999</v>
      </c>
      <c r="G9554" s="51">
        <v>-224.988</v>
      </c>
      <c r="H9554" s="51">
        <v>-9.9654800000000002E-2</v>
      </c>
      <c r="I9554" s="51">
        <v>-0.61577599999999999</v>
      </c>
      <c r="J9554" s="51">
        <v>175.5</v>
      </c>
      <c r="K9554" s="51">
        <v>179.5</v>
      </c>
      <c r="L9554" s="51">
        <v>146.30000000000001</v>
      </c>
      <c r="M9554" s="51">
        <v>24.4</v>
      </c>
      <c r="N9554" s="51">
        <v>0</v>
      </c>
      <c r="O9554" s="51">
        <v>162</v>
      </c>
      <c r="P9554" s="51">
        <v>69.001900000000006</v>
      </c>
      <c r="Q9554" s="51">
        <v>143.661</v>
      </c>
      <c r="R9554" s="51">
        <v>-6.0605100000000002E-2</v>
      </c>
      <c r="S9554" s="51">
        <v>0.51827400000000001</v>
      </c>
      <c r="T9554" s="51">
        <v>-0.483209</v>
      </c>
    </row>
    <row r="9555" spans="1:20" x14ac:dyDescent="0.25">
      <c r="A9555">
        <v>9554</v>
      </c>
      <c r="B9555" t="s">
        <v>9633</v>
      </c>
      <c r="C9555" s="2">
        <v>0.38673611111111111</v>
      </c>
      <c r="D9555">
        <v>0</v>
      </c>
      <c r="E9555" s="51">
        <v>2876.53</v>
      </c>
      <c r="F9555" s="51">
        <v>-0.15307599999999999</v>
      </c>
      <c r="G9555" s="51">
        <v>-224.988</v>
      </c>
      <c r="H9555" s="51">
        <v>-9.9654800000000002E-2</v>
      </c>
      <c r="I9555" s="51">
        <v>-0.61577599999999999</v>
      </c>
      <c r="J9555" s="51">
        <v>176.9</v>
      </c>
      <c r="K9555" s="51">
        <v>179.5</v>
      </c>
      <c r="L9555" s="51">
        <v>146.30000000000001</v>
      </c>
      <c r="M9555" s="51">
        <v>24.7</v>
      </c>
      <c r="N9555" s="51">
        <v>0</v>
      </c>
      <c r="O9555" s="51">
        <v>161.9</v>
      </c>
      <c r="P9555" s="51">
        <v>69.013599999999997</v>
      </c>
      <c r="Q9555" s="51">
        <v>143.53700000000001</v>
      </c>
      <c r="R9555" s="51">
        <v>-6.0605100000000002E-2</v>
      </c>
      <c r="S9555" s="51">
        <v>0.51827400000000001</v>
      </c>
      <c r="T9555" s="51">
        <v>-0.483209</v>
      </c>
    </row>
    <row r="9556" spans="1:20" x14ac:dyDescent="0.25">
      <c r="A9556">
        <v>9555</v>
      </c>
      <c r="B9556" t="s">
        <v>9634</v>
      </c>
      <c r="C9556" s="2">
        <v>0.38743055555555556</v>
      </c>
      <c r="D9556">
        <v>0</v>
      </c>
      <c r="E9556" s="51">
        <v>2877.45</v>
      </c>
      <c r="F9556" s="51">
        <v>-0.15307599999999999</v>
      </c>
      <c r="G9556" s="51">
        <v>-224.988</v>
      </c>
      <c r="H9556" s="51">
        <v>-9.9654800000000002E-2</v>
      </c>
      <c r="I9556" s="51">
        <v>-0.61495900000000003</v>
      </c>
      <c r="J9556" s="51">
        <v>176.6</v>
      </c>
      <c r="K9556" s="51">
        <v>176.3</v>
      </c>
      <c r="L9556" s="51">
        <v>146.30000000000001</v>
      </c>
      <c r="M9556" s="51">
        <v>24.3</v>
      </c>
      <c r="N9556" s="51">
        <v>0</v>
      </c>
      <c r="O9556" s="51">
        <v>161.80000000000001</v>
      </c>
      <c r="P9556" s="51">
        <v>69.013599999999997</v>
      </c>
      <c r="Q9556" s="51">
        <v>143.76900000000001</v>
      </c>
      <c r="R9556" s="51">
        <v>-6.0605100000000002E-2</v>
      </c>
      <c r="S9556" s="51">
        <v>0.51827400000000001</v>
      </c>
      <c r="T9556" s="51">
        <v>-0.483209</v>
      </c>
    </row>
    <row r="9557" spans="1:20" x14ac:dyDescent="0.25">
      <c r="A9557">
        <v>9556</v>
      </c>
      <c r="B9557" t="s">
        <v>9635</v>
      </c>
      <c r="C9557" s="2">
        <v>0.388125</v>
      </c>
      <c r="D9557">
        <v>0</v>
      </c>
      <c r="E9557" s="51">
        <v>2876.53</v>
      </c>
      <c r="F9557" s="51">
        <v>-0.15307599999999999</v>
      </c>
      <c r="G9557" s="51">
        <v>-224.988</v>
      </c>
      <c r="H9557" s="51">
        <v>-9.9654800000000002E-2</v>
      </c>
      <c r="I9557" s="51">
        <v>-0.61552499999999999</v>
      </c>
      <c r="J9557" s="51">
        <v>175.5</v>
      </c>
      <c r="K9557" s="51">
        <v>172.7</v>
      </c>
      <c r="L9557" s="51">
        <v>146.30000000000001</v>
      </c>
      <c r="M9557" s="51">
        <v>24.4</v>
      </c>
      <c r="N9557" s="51">
        <v>0</v>
      </c>
      <c r="O9557" s="51">
        <v>161.80000000000001</v>
      </c>
      <c r="P9557" s="51">
        <v>69.013599999999997</v>
      </c>
      <c r="Q9557" s="51">
        <v>143.76900000000001</v>
      </c>
      <c r="R9557" s="51">
        <v>-6.0605100000000002E-2</v>
      </c>
      <c r="S9557" s="51">
        <v>0.51827400000000001</v>
      </c>
      <c r="T9557" s="51">
        <v>-0.483209</v>
      </c>
    </row>
    <row r="9558" spans="1:20" x14ac:dyDescent="0.25">
      <c r="A9558">
        <v>9557</v>
      </c>
      <c r="B9558" t="s">
        <v>9636</v>
      </c>
      <c r="C9558" s="2">
        <v>0.38883101851851848</v>
      </c>
      <c r="D9558">
        <v>0</v>
      </c>
      <c r="E9558" s="51">
        <v>2875.6</v>
      </c>
      <c r="F9558" s="51">
        <v>-0.15307599999999999</v>
      </c>
      <c r="G9558" s="51">
        <v>-224.988</v>
      </c>
      <c r="H9558" s="51">
        <v>-9.9654800000000002E-2</v>
      </c>
      <c r="I9558" s="51">
        <v>-0.61439299999999997</v>
      </c>
      <c r="J9558" s="51">
        <v>174.6</v>
      </c>
      <c r="K9558" s="51">
        <v>169.9</v>
      </c>
      <c r="L9558" s="51">
        <v>146.30000000000001</v>
      </c>
      <c r="M9558" s="51">
        <v>24.6</v>
      </c>
      <c r="N9558" s="51">
        <v>0</v>
      </c>
      <c r="O9558" s="51">
        <v>161.69999999999999</v>
      </c>
      <c r="P9558" s="51">
        <v>69.001900000000006</v>
      </c>
      <c r="Q9558" s="51">
        <v>143.53700000000001</v>
      </c>
      <c r="R9558" s="51">
        <v>-6.0605100000000002E-2</v>
      </c>
      <c r="S9558" s="51">
        <v>0.51827400000000001</v>
      </c>
      <c r="T9558" s="51">
        <v>-0.483209</v>
      </c>
    </row>
    <row r="9559" spans="1:20" x14ac:dyDescent="0.25">
      <c r="A9559">
        <v>9558</v>
      </c>
      <c r="B9559" t="s">
        <v>9637</v>
      </c>
      <c r="C9559" s="2">
        <v>0.38952546296296298</v>
      </c>
      <c r="D9559">
        <v>0</v>
      </c>
      <c r="E9559" s="51">
        <v>2875.6</v>
      </c>
      <c r="F9559" s="51">
        <v>-0.15307599999999999</v>
      </c>
      <c r="G9559" s="51">
        <v>-224.988</v>
      </c>
      <c r="H9559" s="51">
        <v>-9.9654800000000002E-2</v>
      </c>
      <c r="I9559" s="51">
        <v>-0.61577599999999999</v>
      </c>
      <c r="J9559" s="51">
        <v>175.7</v>
      </c>
      <c r="K9559" s="51">
        <v>167.7</v>
      </c>
      <c r="L9559" s="51">
        <v>146.30000000000001</v>
      </c>
      <c r="M9559" s="51">
        <v>24.7</v>
      </c>
      <c r="N9559" s="51">
        <v>0</v>
      </c>
      <c r="O9559" s="51">
        <v>161.5</v>
      </c>
      <c r="P9559" s="51">
        <v>69.001900000000006</v>
      </c>
      <c r="Q9559" s="51">
        <v>142.80799999999999</v>
      </c>
      <c r="R9559" s="51">
        <v>-6.0605100000000002E-2</v>
      </c>
      <c r="S9559" s="51">
        <v>0.51827400000000001</v>
      </c>
      <c r="T9559" s="51">
        <v>-0.483209</v>
      </c>
    </row>
    <row r="9560" spans="1:20" x14ac:dyDescent="0.25">
      <c r="A9560">
        <v>9559</v>
      </c>
      <c r="B9560" t="s">
        <v>9638</v>
      </c>
      <c r="C9560" s="2">
        <v>0.39020833333333332</v>
      </c>
      <c r="D9560">
        <v>0</v>
      </c>
      <c r="E9560" s="51">
        <v>2875.6</v>
      </c>
      <c r="F9560" s="51">
        <v>-0.15307599999999999</v>
      </c>
      <c r="G9560" s="51">
        <v>-224.988</v>
      </c>
      <c r="H9560" s="51">
        <v>-9.9654800000000002E-2</v>
      </c>
      <c r="I9560" s="51">
        <v>-0.61477000000000004</v>
      </c>
      <c r="J9560" s="51">
        <v>177.1</v>
      </c>
      <c r="K9560" s="51">
        <v>166.3</v>
      </c>
      <c r="L9560" s="51">
        <v>146.4</v>
      </c>
      <c r="M9560" s="51">
        <v>24.6</v>
      </c>
      <c r="N9560" s="51">
        <v>0</v>
      </c>
      <c r="O9560" s="51">
        <v>161.5</v>
      </c>
      <c r="P9560" s="51">
        <v>69.001900000000006</v>
      </c>
      <c r="Q9560" s="51">
        <v>142.31200000000001</v>
      </c>
      <c r="R9560" s="51">
        <v>-6.0605100000000002E-2</v>
      </c>
      <c r="S9560" s="51">
        <v>0.51827400000000001</v>
      </c>
      <c r="T9560" s="51">
        <v>-0.483209</v>
      </c>
    </row>
    <row r="9561" spans="1:20" x14ac:dyDescent="0.25">
      <c r="A9561">
        <v>9560</v>
      </c>
      <c r="B9561" t="s">
        <v>9639</v>
      </c>
      <c r="C9561" s="2">
        <v>0.39090277777777777</v>
      </c>
      <c r="D9561">
        <v>0</v>
      </c>
      <c r="E9561" s="51">
        <v>2881.14</v>
      </c>
      <c r="F9561" s="51">
        <v>1.69336</v>
      </c>
      <c r="G9561" s="51">
        <v>-200.32599999999999</v>
      </c>
      <c r="H9561" s="51">
        <v>-9.9611699999999997E-2</v>
      </c>
      <c r="I9561" s="51">
        <v>-0.61458100000000004</v>
      </c>
      <c r="J9561" s="51">
        <v>176.2</v>
      </c>
      <c r="K9561" s="51">
        <v>168.5</v>
      </c>
      <c r="L9561" s="51">
        <v>146.6</v>
      </c>
      <c r="M9561" s="51">
        <v>24.6</v>
      </c>
      <c r="N9561" s="51">
        <v>0</v>
      </c>
      <c r="O9561" s="51">
        <v>161.6</v>
      </c>
      <c r="P9561" s="51">
        <v>69.040899999999993</v>
      </c>
      <c r="Q9561" s="51">
        <v>142.26499999999999</v>
      </c>
      <c r="R9561" s="51">
        <v>-6.0605100000000002E-2</v>
      </c>
      <c r="S9561" s="51">
        <v>-0.47808</v>
      </c>
      <c r="T9561" s="51">
        <v>-0.483209</v>
      </c>
    </row>
    <row r="9562" spans="1:20" x14ac:dyDescent="0.25">
      <c r="A9562">
        <v>9561</v>
      </c>
      <c r="B9562" t="s">
        <v>9640</v>
      </c>
      <c r="C9562" s="2">
        <v>0.39159722222222221</v>
      </c>
      <c r="D9562">
        <v>0</v>
      </c>
      <c r="E9562" s="51">
        <v>2878.37</v>
      </c>
      <c r="F9562" s="51">
        <v>-0.15307599999999999</v>
      </c>
      <c r="G9562" s="51">
        <v>-224.988</v>
      </c>
      <c r="H9562" s="51">
        <v>-9.9654800000000002E-2</v>
      </c>
      <c r="I9562" s="51">
        <v>-0.61439299999999997</v>
      </c>
      <c r="J9562" s="51">
        <v>174.9</v>
      </c>
      <c r="K9562" s="51">
        <v>172.3</v>
      </c>
      <c r="L9562" s="51">
        <v>146.6</v>
      </c>
      <c r="M9562" s="51">
        <v>24.5</v>
      </c>
      <c r="N9562" s="51">
        <v>0</v>
      </c>
      <c r="O9562" s="51">
        <v>161.6</v>
      </c>
      <c r="P9562" s="51">
        <v>69.001900000000006</v>
      </c>
      <c r="Q9562" s="51">
        <v>142.31200000000001</v>
      </c>
      <c r="R9562" s="51">
        <v>-6.0605100000000002E-2</v>
      </c>
      <c r="S9562" s="51">
        <v>0.51827400000000001</v>
      </c>
      <c r="T9562" s="51">
        <v>-0.483209</v>
      </c>
    </row>
    <row r="9563" spans="1:20" x14ac:dyDescent="0.25">
      <c r="A9563">
        <v>9562</v>
      </c>
      <c r="B9563" t="s">
        <v>9641</v>
      </c>
      <c r="C9563" s="2">
        <v>0.39230324074074074</v>
      </c>
      <c r="D9563">
        <v>0</v>
      </c>
      <c r="E9563" s="51">
        <v>2876.53</v>
      </c>
      <c r="F9563" s="51">
        <v>-0.15307599999999999</v>
      </c>
      <c r="G9563" s="51">
        <v>-224.988</v>
      </c>
      <c r="H9563" s="51">
        <v>-9.9654800000000002E-2</v>
      </c>
      <c r="I9563" s="51">
        <v>-0.61439299999999997</v>
      </c>
      <c r="J9563" s="51">
        <v>175.2</v>
      </c>
      <c r="K9563" s="51">
        <v>176.2</v>
      </c>
      <c r="L9563" s="51">
        <v>146.6</v>
      </c>
      <c r="M9563" s="51">
        <v>24.2</v>
      </c>
      <c r="N9563" s="51">
        <v>0</v>
      </c>
      <c r="O9563" s="51">
        <v>161.6</v>
      </c>
      <c r="P9563" s="51">
        <v>69.001900000000006</v>
      </c>
      <c r="Q9563" s="51">
        <v>142.15700000000001</v>
      </c>
      <c r="R9563" s="51">
        <v>-6.0605100000000002E-2</v>
      </c>
      <c r="S9563" s="51">
        <v>0.51827400000000001</v>
      </c>
      <c r="T9563" s="51">
        <v>-0.483209</v>
      </c>
    </row>
    <row r="9564" spans="1:20" x14ac:dyDescent="0.25">
      <c r="A9564">
        <v>9563</v>
      </c>
      <c r="B9564" t="s">
        <v>9642</v>
      </c>
      <c r="C9564" s="2">
        <v>0.39299768518518513</v>
      </c>
      <c r="D9564">
        <v>0</v>
      </c>
      <c r="E9564" s="51">
        <v>2876.53</v>
      </c>
      <c r="F9564" s="51">
        <v>-0.15307599999999999</v>
      </c>
      <c r="G9564" s="51">
        <v>-224.988</v>
      </c>
      <c r="H9564" s="51">
        <v>-9.9654800000000002E-2</v>
      </c>
      <c r="I9564" s="51">
        <v>-0.61458100000000004</v>
      </c>
      <c r="J9564" s="51">
        <v>176.2</v>
      </c>
      <c r="K9564" s="51">
        <v>179.3</v>
      </c>
      <c r="L9564" s="51">
        <v>146.6</v>
      </c>
      <c r="M9564" s="51">
        <v>24.7</v>
      </c>
      <c r="N9564" s="51">
        <v>0</v>
      </c>
      <c r="O9564" s="51">
        <v>161.5</v>
      </c>
      <c r="P9564" s="51">
        <v>69.013599999999997</v>
      </c>
      <c r="Q9564" s="51">
        <v>142.15700000000001</v>
      </c>
      <c r="R9564" s="51">
        <v>-6.0605100000000002E-2</v>
      </c>
      <c r="S9564" s="51">
        <v>0.51827400000000001</v>
      </c>
      <c r="T9564" s="51">
        <v>-0.483209</v>
      </c>
    </row>
    <row r="9565" spans="1:20" x14ac:dyDescent="0.25">
      <c r="A9565">
        <v>9564</v>
      </c>
      <c r="B9565" t="s">
        <v>9643</v>
      </c>
      <c r="C9565" s="2">
        <v>0.39369212962962963</v>
      </c>
      <c r="D9565">
        <v>0</v>
      </c>
      <c r="E9565" s="51">
        <v>2877.45</v>
      </c>
      <c r="F9565" s="51">
        <v>-0.15307599999999999</v>
      </c>
      <c r="G9565" s="51">
        <v>-224.988</v>
      </c>
      <c r="H9565" s="51">
        <v>-9.9654800000000002E-2</v>
      </c>
      <c r="I9565" s="51">
        <v>-0.61577599999999999</v>
      </c>
      <c r="J9565" s="51">
        <v>179.6</v>
      </c>
      <c r="K9565" s="51">
        <v>179.1</v>
      </c>
      <c r="L9565" s="51">
        <v>146.6</v>
      </c>
      <c r="M9565" s="51">
        <v>24.3</v>
      </c>
      <c r="N9565" s="51">
        <v>0</v>
      </c>
      <c r="O9565" s="51">
        <v>161.6</v>
      </c>
      <c r="P9565" s="51">
        <v>69.001900000000006</v>
      </c>
      <c r="Q9565" s="51">
        <v>142.54400000000001</v>
      </c>
      <c r="R9565" s="51">
        <v>-3.9920999999999998E-2</v>
      </c>
      <c r="S9565" s="51">
        <v>0.51827400000000001</v>
      </c>
      <c r="T9565" s="51">
        <v>-0.483209</v>
      </c>
    </row>
    <row r="9566" spans="1:20" x14ac:dyDescent="0.25">
      <c r="A9566">
        <v>9565</v>
      </c>
      <c r="B9566" t="s">
        <v>9644</v>
      </c>
      <c r="C9566" s="2">
        <v>0.39437499999999998</v>
      </c>
      <c r="D9566">
        <v>0</v>
      </c>
      <c r="E9566" s="51">
        <v>2878.37</v>
      </c>
      <c r="F9566" s="51">
        <v>-0.15307599999999999</v>
      </c>
      <c r="G9566" s="51">
        <v>-224.988</v>
      </c>
      <c r="H9566" s="51">
        <v>-9.9654800000000002E-2</v>
      </c>
      <c r="I9566" s="51">
        <v>-0.61439299999999997</v>
      </c>
      <c r="J9566" s="51">
        <v>178.7</v>
      </c>
      <c r="K9566" s="51">
        <v>176</v>
      </c>
      <c r="L9566" s="51">
        <v>146.5</v>
      </c>
      <c r="M9566" s="51">
        <v>24.4</v>
      </c>
      <c r="N9566" s="51">
        <v>0</v>
      </c>
      <c r="O9566" s="51">
        <v>162</v>
      </c>
      <c r="P9566" s="51">
        <v>69.013599999999997</v>
      </c>
      <c r="Q9566" s="51">
        <v>143.428</v>
      </c>
      <c r="R9566" s="51">
        <v>1.8476600000000001</v>
      </c>
      <c r="S9566" s="51">
        <v>0.51827400000000001</v>
      </c>
      <c r="T9566" s="51">
        <v>-0.483209</v>
      </c>
    </row>
    <row r="9567" spans="1:20" x14ac:dyDescent="0.25">
      <c r="A9567">
        <v>9566</v>
      </c>
      <c r="B9567" t="s">
        <v>9645</v>
      </c>
      <c r="C9567" s="2">
        <v>0.39506944444444447</v>
      </c>
      <c r="D9567">
        <v>0</v>
      </c>
      <c r="E9567" s="51">
        <v>2877.45</v>
      </c>
      <c r="F9567" s="51">
        <v>-0.15307599999999999</v>
      </c>
      <c r="G9567" s="51">
        <v>-224.988</v>
      </c>
      <c r="H9567" s="51">
        <v>-9.9654800000000002E-2</v>
      </c>
      <c r="I9567" s="51">
        <v>-0.61577599999999999</v>
      </c>
      <c r="J9567" s="51">
        <v>177.4</v>
      </c>
      <c r="K9567" s="51">
        <v>172.7</v>
      </c>
      <c r="L9567" s="51">
        <v>146.5</v>
      </c>
      <c r="M9567" s="51">
        <v>24.6</v>
      </c>
      <c r="N9567" s="51">
        <v>0</v>
      </c>
      <c r="O9567" s="51">
        <v>162.30000000000001</v>
      </c>
      <c r="P9567" s="51">
        <v>69.001900000000006</v>
      </c>
      <c r="Q9567" s="51">
        <v>143.76900000000001</v>
      </c>
      <c r="R9567" s="51">
        <v>3.20749</v>
      </c>
      <c r="S9567" s="51">
        <v>0.51827400000000001</v>
      </c>
      <c r="T9567" s="51">
        <v>-0.483209</v>
      </c>
    </row>
    <row r="9568" spans="1:20" x14ac:dyDescent="0.25">
      <c r="A9568">
        <v>9567</v>
      </c>
      <c r="B9568" t="s">
        <v>9646</v>
      </c>
      <c r="C9568" s="2">
        <v>0.39577546296296301</v>
      </c>
      <c r="D9568">
        <v>0</v>
      </c>
      <c r="E9568" s="51">
        <v>2877.45</v>
      </c>
      <c r="F9568" s="51">
        <v>-0.15307599999999999</v>
      </c>
      <c r="G9568" s="51">
        <v>-224.988</v>
      </c>
      <c r="H9568" s="51">
        <v>-9.9654800000000002E-2</v>
      </c>
      <c r="I9568" s="51">
        <v>-0.61577599999999999</v>
      </c>
      <c r="J9568" s="51">
        <v>176.3</v>
      </c>
      <c r="K9568" s="51">
        <v>171.2</v>
      </c>
      <c r="L9568" s="51">
        <v>146.5</v>
      </c>
      <c r="M9568" s="51">
        <v>24.7</v>
      </c>
      <c r="N9568" s="51">
        <v>0</v>
      </c>
      <c r="O9568" s="51">
        <v>162.4</v>
      </c>
      <c r="P9568" s="51">
        <v>69.013599999999997</v>
      </c>
      <c r="Q9568" s="51">
        <v>143.76900000000001</v>
      </c>
      <c r="R9568" s="51">
        <v>0.45118000000000003</v>
      </c>
      <c r="S9568" s="51">
        <v>0.51827400000000001</v>
      </c>
      <c r="T9568" s="51">
        <v>-0.483209</v>
      </c>
    </row>
    <row r="9569" spans="1:20" x14ac:dyDescent="0.25">
      <c r="A9569">
        <v>9568</v>
      </c>
      <c r="B9569" t="s">
        <v>9647</v>
      </c>
      <c r="C9569" s="2">
        <v>0.3964699074074074</v>
      </c>
      <c r="D9569">
        <v>0</v>
      </c>
      <c r="E9569" s="51">
        <v>2876.53</v>
      </c>
      <c r="F9569" s="51">
        <v>-0.15307599999999999</v>
      </c>
      <c r="G9569" s="51">
        <v>-224.988</v>
      </c>
      <c r="H9569" s="51">
        <v>-9.9654800000000002E-2</v>
      </c>
      <c r="I9569" s="51">
        <v>-0.61439299999999997</v>
      </c>
      <c r="J9569" s="51">
        <v>175.4</v>
      </c>
      <c r="K9569" s="51">
        <v>172.2</v>
      </c>
      <c r="L9569" s="51">
        <v>146.6</v>
      </c>
      <c r="M9569" s="51">
        <v>24.5</v>
      </c>
      <c r="N9569" s="51">
        <v>0</v>
      </c>
      <c r="O9569" s="51">
        <v>162.30000000000001</v>
      </c>
      <c r="P9569" s="51">
        <v>69.001900000000006</v>
      </c>
      <c r="Q9569" s="51">
        <v>143.661</v>
      </c>
      <c r="R9569" s="51">
        <v>0.33653100000000002</v>
      </c>
      <c r="S9569" s="51">
        <v>0.51827400000000001</v>
      </c>
      <c r="T9569" s="51">
        <v>-0.483209</v>
      </c>
    </row>
    <row r="9570" spans="1:20" x14ac:dyDescent="0.25">
      <c r="A9570">
        <v>9569</v>
      </c>
      <c r="B9570" t="s">
        <v>9648</v>
      </c>
      <c r="C9570" s="2">
        <v>0.39716435185185189</v>
      </c>
      <c r="D9570">
        <v>0</v>
      </c>
      <c r="E9570" s="51">
        <v>2876.53</v>
      </c>
      <c r="F9570" s="51">
        <v>-0.15307599999999999</v>
      </c>
      <c r="G9570" s="51">
        <v>-224.988</v>
      </c>
      <c r="H9570" s="51">
        <v>-9.9654800000000002E-2</v>
      </c>
      <c r="I9570" s="51">
        <v>-0.61439299999999997</v>
      </c>
      <c r="J9570" s="51">
        <v>174.4</v>
      </c>
      <c r="K9570" s="51">
        <v>175.4</v>
      </c>
      <c r="L9570" s="51">
        <v>146.6</v>
      </c>
      <c r="M9570" s="51">
        <v>24.6</v>
      </c>
      <c r="N9570" s="51">
        <v>0</v>
      </c>
      <c r="O9570" s="51">
        <v>162.1</v>
      </c>
      <c r="P9570" s="51">
        <v>69.013599999999997</v>
      </c>
      <c r="Q9570" s="51">
        <v>143.428</v>
      </c>
      <c r="R9570" s="51">
        <v>0.65447599999999995</v>
      </c>
      <c r="S9570" s="51">
        <v>0.51827400000000001</v>
      </c>
      <c r="T9570" s="51">
        <v>-0.483209</v>
      </c>
    </row>
    <row r="9571" spans="1:20" x14ac:dyDescent="0.25">
      <c r="A9571">
        <v>9570</v>
      </c>
      <c r="B9571" t="s">
        <v>9649</v>
      </c>
      <c r="C9571" s="2">
        <v>0.39785879629629628</v>
      </c>
      <c r="D9571">
        <v>0</v>
      </c>
      <c r="E9571" s="51">
        <v>2875.6</v>
      </c>
      <c r="F9571" s="51">
        <v>-0.15307599999999999</v>
      </c>
      <c r="G9571" s="51">
        <v>-224.988</v>
      </c>
      <c r="H9571" s="51">
        <v>-9.9654800000000002E-2</v>
      </c>
      <c r="I9571" s="51">
        <v>-0.61458100000000004</v>
      </c>
      <c r="J9571" s="51">
        <v>175.6</v>
      </c>
      <c r="K9571" s="51">
        <v>178.8</v>
      </c>
      <c r="L9571" s="51">
        <v>146.6</v>
      </c>
      <c r="M9571" s="51">
        <v>24.5</v>
      </c>
      <c r="N9571" s="51">
        <v>0</v>
      </c>
      <c r="O9571" s="51">
        <v>161.9</v>
      </c>
      <c r="P9571" s="51">
        <v>69.013599999999997</v>
      </c>
      <c r="Q9571" s="51">
        <v>142.93199999999999</v>
      </c>
      <c r="R9571" s="51">
        <v>-2.0985000000000001E-3</v>
      </c>
      <c r="S9571" s="51">
        <v>0.51827400000000001</v>
      </c>
      <c r="T9571" s="51">
        <v>-0.483209</v>
      </c>
    </row>
    <row r="9572" spans="1:20" x14ac:dyDescent="0.25">
      <c r="A9572">
        <v>9571</v>
      </c>
      <c r="B9572" t="s">
        <v>9650</v>
      </c>
      <c r="C9572" s="2">
        <v>0.39854166666666663</v>
      </c>
      <c r="D9572">
        <v>0</v>
      </c>
      <c r="E9572" s="51">
        <v>2879.3</v>
      </c>
      <c r="F9572" s="51">
        <v>-0.15307599999999999</v>
      </c>
      <c r="G9572" s="51">
        <v>-224.988</v>
      </c>
      <c r="H9572" s="51">
        <v>-9.9654800000000002E-2</v>
      </c>
      <c r="I9572" s="51">
        <v>-0.61577599999999999</v>
      </c>
      <c r="J9572" s="51">
        <v>178.2</v>
      </c>
      <c r="K9572" s="51">
        <v>180.5</v>
      </c>
      <c r="L9572" s="51">
        <v>146.6</v>
      </c>
      <c r="M9572" s="51">
        <v>24.3</v>
      </c>
      <c r="N9572" s="51">
        <v>0</v>
      </c>
      <c r="O9572" s="51">
        <v>161.80000000000001</v>
      </c>
      <c r="P9572" s="51">
        <v>69.013599999999997</v>
      </c>
      <c r="Q9572" s="51">
        <v>142.93199999999999</v>
      </c>
      <c r="R9572" s="51">
        <v>0.18524099999999999</v>
      </c>
      <c r="S9572" s="51">
        <v>0.51827400000000001</v>
      </c>
      <c r="T9572" s="51">
        <v>-0.483209</v>
      </c>
    </row>
    <row r="9573" spans="1:20" x14ac:dyDescent="0.25">
      <c r="A9573">
        <v>9572</v>
      </c>
      <c r="B9573" t="s">
        <v>9651</v>
      </c>
      <c r="C9573" s="2">
        <v>0.39923611111111112</v>
      </c>
      <c r="D9573">
        <v>0</v>
      </c>
      <c r="E9573" s="51">
        <v>2877.45</v>
      </c>
      <c r="F9573" s="51">
        <v>-0.15307599999999999</v>
      </c>
      <c r="G9573" s="51">
        <v>-224.988</v>
      </c>
      <c r="H9573" s="51">
        <v>-9.9654800000000002E-2</v>
      </c>
      <c r="I9573" s="51">
        <v>-0.61596499999999998</v>
      </c>
      <c r="J9573" s="51">
        <v>177.8</v>
      </c>
      <c r="K9573" s="51">
        <v>178</v>
      </c>
      <c r="L9573" s="51">
        <v>146.6</v>
      </c>
      <c r="M9573" s="51">
        <v>24.3</v>
      </c>
      <c r="N9573" s="51">
        <v>0</v>
      </c>
      <c r="O9573" s="51">
        <v>161.9</v>
      </c>
      <c r="P9573" s="51">
        <v>69.001900000000006</v>
      </c>
      <c r="Q9573" s="51">
        <v>143.661</v>
      </c>
      <c r="R9573" s="51">
        <v>0.14505499999999999</v>
      </c>
      <c r="S9573" s="51">
        <v>0.51827400000000001</v>
      </c>
      <c r="T9573" s="51">
        <v>-0.483209</v>
      </c>
    </row>
    <row r="9574" spans="1:20" x14ac:dyDescent="0.25">
      <c r="A9574">
        <v>9573</v>
      </c>
      <c r="B9574" t="s">
        <v>9652</v>
      </c>
      <c r="C9574" s="2">
        <v>0.39994212962962966</v>
      </c>
      <c r="D9574">
        <v>0</v>
      </c>
      <c r="E9574" s="51">
        <v>2877.45</v>
      </c>
      <c r="F9574" s="51">
        <v>-0.15307599999999999</v>
      </c>
      <c r="G9574" s="51">
        <v>-224.988</v>
      </c>
      <c r="H9574" s="51">
        <v>-9.9654800000000002E-2</v>
      </c>
      <c r="I9574" s="51">
        <v>-0.61495900000000003</v>
      </c>
      <c r="J9574" s="51">
        <v>176.6</v>
      </c>
      <c r="K9574" s="51">
        <v>174.4</v>
      </c>
      <c r="L9574" s="51">
        <v>146.6</v>
      </c>
      <c r="M9574" s="51">
        <v>24.3</v>
      </c>
      <c r="N9574" s="51">
        <v>0</v>
      </c>
      <c r="O9574" s="51">
        <v>162.1</v>
      </c>
      <c r="P9574" s="51">
        <v>69.001900000000006</v>
      </c>
      <c r="Q9574" s="51">
        <v>143.893</v>
      </c>
      <c r="R9574" s="51">
        <v>0.18524099999999999</v>
      </c>
      <c r="S9574" s="51">
        <v>0.51827400000000001</v>
      </c>
      <c r="T9574" s="51">
        <v>-0.483209</v>
      </c>
    </row>
    <row r="9575" spans="1:20" x14ac:dyDescent="0.25">
      <c r="A9575">
        <v>9574</v>
      </c>
      <c r="B9575" t="s">
        <v>9653</v>
      </c>
      <c r="C9575" s="2">
        <v>0.40063657407407405</v>
      </c>
      <c r="D9575">
        <v>0</v>
      </c>
      <c r="E9575" s="51">
        <v>2875.6</v>
      </c>
      <c r="F9575" s="51">
        <v>-0.15307599999999999</v>
      </c>
      <c r="G9575" s="51">
        <v>-224.988</v>
      </c>
      <c r="H9575" s="51">
        <v>-9.9654800000000002E-2</v>
      </c>
      <c r="I9575" s="51">
        <v>-0.61477000000000004</v>
      </c>
      <c r="J9575" s="51">
        <v>175.7</v>
      </c>
      <c r="K9575" s="51">
        <v>171.4</v>
      </c>
      <c r="L9575" s="51">
        <v>146.6</v>
      </c>
      <c r="M9575" s="51">
        <v>24.5</v>
      </c>
      <c r="N9575" s="51">
        <v>0</v>
      </c>
      <c r="O9575" s="51">
        <v>162.1</v>
      </c>
      <c r="P9575" s="51">
        <v>69.001900000000006</v>
      </c>
      <c r="Q9575" s="51">
        <v>143.76900000000001</v>
      </c>
      <c r="R9575" s="51">
        <v>-1.98278E-2</v>
      </c>
      <c r="S9575" s="51">
        <v>0.51827400000000001</v>
      </c>
      <c r="T9575" s="51">
        <v>-0.483209</v>
      </c>
    </row>
    <row r="9576" spans="1:20" x14ac:dyDescent="0.25">
      <c r="A9576">
        <v>9575</v>
      </c>
      <c r="B9576" t="s">
        <v>9654</v>
      </c>
      <c r="C9576" s="2">
        <v>0.40133101851851855</v>
      </c>
      <c r="D9576">
        <v>0</v>
      </c>
      <c r="E9576" s="51">
        <v>2875.6</v>
      </c>
      <c r="F9576" s="51">
        <v>-0.15307599999999999</v>
      </c>
      <c r="G9576" s="51">
        <v>-224.988</v>
      </c>
      <c r="H9576" s="51">
        <v>-9.9654800000000002E-2</v>
      </c>
      <c r="I9576" s="51">
        <v>-0.61577599999999999</v>
      </c>
      <c r="J9576" s="51">
        <v>174.7</v>
      </c>
      <c r="K9576" s="51">
        <v>171.3</v>
      </c>
      <c r="L9576" s="51">
        <v>146.5</v>
      </c>
      <c r="M9576" s="51">
        <v>24.6</v>
      </c>
      <c r="N9576" s="51">
        <v>0</v>
      </c>
      <c r="O9576" s="51">
        <v>162</v>
      </c>
      <c r="P9576" s="51">
        <v>69.001900000000006</v>
      </c>
      <c r="Q9576" s="51">
        <v>143.39699999999999</v>
      </c>
      <c r="R9576" s="51">
        <v>4.8303099999999999</v>
      </c>
      <c r="S9576" s="51">
        <v>0.51827400000000001</v>
      </c>
      <c r="T9576" s="51">
        <v>-0.483209</v>
      </c>
    </row>
    <row r="9577" spans="1:20" x14ac:dyDescent="0.25">
      <c r="A9577">
        <v>9576</v>
      </c>
      <c r="B9577" t="s">
        <v>9655</v>
      </c>
      <c r="C9577" s="2">
        <v>0.40201388888888889</v>
      </c>
      <c r="D9577">
        <v>0</v>
      </c>
      <c r="E9577" s="51">
        <v>2876.53</v>
      </c>
      <c r="F9577" s="51">
        <v>-0.15307599999999999</v>
      </c>
      <c r="G9577" s="51">
        <v>-224.988</v>
      </c>
      <c r="H9577" s="51">
        <v>-9.9654800000000002E-2</v>
      </c>
      <c r="I9577" s="51">
        <v>-0.61577599999999999</v>
      </c>
      <c r="J9577" s="51">
        <v>175.5</v>
      </c>
      <c r="K9577" s="51">
        <v>172.9</v>
      </c>
      <c r="L9577" s="51">
        <v>146.5</v>
      </c>
      <c r="M9577" s="51">
        <v>24.4</v>
      </c>
      <c r="N9577" s="51">
        <v>0</v>
      </c>
      <c r="O9577" s="51">
        <v>161.80000000000001</v>
      </c>
      <c r="P9577" s="51">
        <v>69.013599999999997</v>
      </c>
      <c r="Q9577" s="51">
        <v>142.93199999999999</v>
      </c>
      <c r="R9577" s="51">
        <v>0.973603</v>
      </c>
      <c r="S9577" s="51">
        <v>0.51827400000000001</v>
      </c>
      <c r="T9577" s="51">
        <v>-0.483209</v>
      </c>
    </row>
    <row r="9578" spans="1:20" x14ac:dyDescent="0.25">
      <c r="A9578">
        <v>9577</v>
      </c>
      <c r="B9578" t="s">
        <v>9656</v>
      </c>
      <c r="C9578" s="2">
        <v>0.40270833333333328</v>
      </c>
      <c r="D9578">
        <v>0</v>
      </c>
      <c r="E9578" s="51">
        <v>2876.53</v>
      </c>
      <c r="F9578" s="51">
        <v>-0.15307599999999999</v>
      </c>
      <c r="G9578" s="51">
        <v>-224.988</v>
      </c>
      <c r="H9578" s="51">
        <v>-9.9654800000000002E-2</v>
      </c>
      <c r="I9578" s="51">
        <v>-0.61439299999999997</v>
      </c>
      <c r="J9578" s="51">
        <v>176.5</v>
      </c>
      <c r="K9578" s="51">
        <v>176.2</v>
      </c>
      <c r="L9578" s="51">
        <v>146.5</v>
      </c>
      <c r="M9578" s="51">
        <v>24.4</v>
      </c>
      <c r="N9578" s="51">
        <v>0</v>
      </c>
      <c r="O9578" s="51">
        <v>161.6</v>
      </c>
      <c r="P9578" s="51">
        <v>69.013599999999997</v>
      </c>
      <c r="Q9578" s="51">
        <v>142.65299999999999</v>
      </c>
      <c r="R9578" s="51">
        <v>0.47068199999999999</v>
      </c>
      <c r="S9578" s="51">
        <v>0.51827400000000001</v>
      </c>
      <c r="T9578" s="51">
        <v>-0.483209</v>
      </c>
    </row>
    <row r="9579" spans="1:20" x14ac:dyDescent="0.25">
      <c r="A9579">
        <v>9578</v>
      </c>
      <c r="B9579" t="s">
        <v>9657</v>
      </c>
      <c r="C9579" s="2">
        <v>0.40341435185185182</v>
      </c>
      <c r="D9579">
        <v>0</v>
      </c>
      <c r="E9579" s="51">
        <v>2877.45</v>
      </c>
      <c r="F9579" s="51">
        <v>-0.15307599999999999</v>
      </c>
      <c r="G9579" s="51">
        <v>-224.988</v>
      </c>
      <c r="H9579" s="51">
        <v>-9.9654800000000002E-2</v>
      </c>
      <c r="I9579" s="51">
        <v>-0.61495900000000003</v>
      </c>
      <c r="J9579" s="51">
        <v>175.8</v>
      </c>
      <c r="K9579" s="51">
        <v>179.5</v>
      </c>
      <c r="L9579" s="51">
        <v>146.5</v>
      </c>
      <c r="M9579" s="51">
        <v>24.3</v>
      </c>
      <c r="N9579" s="51">
        <v>0</v>
      </c>
      <c r="O9579" s="51">
        <v>161.6</v>
      </c>
      <c r="P9579" s="51">
        <v>69.001900000000006</v>
      </c>
      <c r="Q9579" s="51">
        <v>142.88499999999999</v>
      </c>
      <c r="R9579" s="51">
        <v>0.61901700000000004</v>
      </c>
      <c r="S9579" s="51">
        <v>0.51827400000000001</v>
      </c>
      <c r="T9579" s="51">
        <v>-0.483209</v>
      </c>
    </row>
    <row r="9580" spans="1:20" x14ac:dyDescent="0.25">
      <c r="A9580">
        <v>9579</v>
      </c>
      <c r="B9580" t="s">
        <v>9658</v>
      </c>
      <c r="C9580" s="2">
        <v>0.40410879629629631</v>
      </c>
      <c r="D9580">
        <v>0</v>
      </c>
      <c r="E9580" s="51">
        <v>2878.37</v>
      </c>
      <c r="F9580" s="51">
        <v>-0.15307599999999999</v>
      </c>
      <c r="G9580" s="51">
        <v>-224.988</v>
      </c>
      <c r="H9580" s="51">
        <v>-9.9654800000000002E-2</v>
      </c>
      <c r="I9580" s="51">
        <v>-0.61477000000000004</v>
      </c>
      <c r="J9580" s="51">
        <v>174.8</v>
      </c>
      <c r="K9580" s="51">
        <v>179.5</v>
      </c>
      <c r="L9580" s="51">
        <v>146.5</v>
      </c>
      <c r="M9580" s="51">
        <v>24.4</v>
      </c>
      <c r="N9580" s="51">
        <v>0</v>
      </c>
      <c r="O9580" s="51">
        <v>161.6</v>
      </c>
      <c r="P9580" s="51">
        <v>69.001900000000006</v>
      </c>
      <c r="Q9580" s="51">
        <v>143.16399999999999</v>
      </c>
      <c r="R9580" s="51">
        <v>0.34244000000000002</v>
      </c>
      <c r="S9580" s="51">
        <v>0.51827400000000001</v>
      </c>
      <c r="T9580" s="51">
        <v>-0.483209</v>
      </c>
    </row>
    <row r="9581" spans="1:20" x14ac:dyDescent="0.25">
      <c r="A9581">
        <v>9580</v>
      </c>
      <c r="B9581" t="s">
        <v>9659</v>
      </c>
      <c r="C9581" s="2">
        <v>0.40480324074074076</v>
      </c>
      <c r="D9581">
        <v>0</v>
      </c>
      <c r="E9581" s="51">
        <v>2875.6</v>
      </c>
      <c r="F9581" s="51">
        <v>-0.15307599999999999</v>
      </c>
      <c r="G9581" s="51">
        <v>-224.988</v>
      </c>
      <c r="H9581" s="51">
        <v>-9.9654800000000002E-2</v>
      </c>
      <c r="I9581" s="51">
        <v>-0.61577599999999999</v>
      </c>
      <c r="J9581" s="51">
        <v>174.1</v>
      </c>
      <c r="K9581" s="51">
        <v>176</v>
      </c>
      <c r="L9581" s="51">
        <v>146.5</v>
      </c>
      <c r="M9581" s="51">
        <v>24.4</v>
      </c>
      <c r="N9581" s="51">
        <v>0</v>
      </c>
      <c r="O9581" s="51">
        <v>161.5</v>
      </c>
      <c r="P9581" s="51">
        <v>69.013599999999997</v>
      </c>
      <c r="Q9581" s="51">
        <v>143.04</v>
      </c>
      <c r="R9581" s="51">
        <v>0.84122399999999997</v>
      </c>
      <c r="S9581" s="51">
        <v>0.51827400000000001</v>
      </c>
      <c r="T9581" s="51">
        <v>-0.483209</v>
      </c>
    </row>
    <row r="9582" spans="1:20" x14ac:dyDescent="0.25">
      <c r="A9582">
        <v>9581</v>
      </c>
      <c r="B9582" t="s">
        <v>9660</v>
      </c>
      <c r="C9582" s="2">
        <v>0.4054976851851852</v>
      </c>
      <c r="D9582">
        <v>0</v>
      </c>
      <c r="E9582" s="51">
        <v>2875.6</v>
      </c>
      <c r="F9582" s="51">
        <v>-0.15307599999999999</v>
      </c>
      <c r="G9582" s="51">
        <v>-224.988</v>
      </c>
      <c r="H9582" s="51">
        <v>-9.9654800000000002E-2</v>
      </c>
      <c r="I9582" s="51">
        <v>-0.61458100000000004</v>
      </c>
      <c r="J9582" s="51">
        <v>173.3</v>
      </c>
      <c r="K9582" s="51">
        <v>172.4</v>
      </c>
      <c r="L9582" s="51">
        <v>146.4</v>
      </c>
      <c r="M9582" s="51">
        <v>24.3</v>
      </c>
      <c r="N9582" s="51">
        <v>0</v>
      </c>
      <c r="O9582" s="51">
        <v>161.30000000000001</v>
      </c>
      <c r="P9582" s="51">
        <v>69.001900000000006</v>
      </c>
      <c r="Q9582" s="51">
        <v>142.54400000000001</v>
      </c>
      <c r="R9582" s="51">
        <v>1.46234</v>
      </c>
      <c r="S9582" s="51">
        <v>0.51827400000000001</v>
      </c>
      <c r="T9582" s="51">
        <v>-0.483209</v>
      </c>
    </row>
    <row r="9583" spans="1:20" x14ac:dyDescent="0.25">
      <c r="A9583">
        <v>9582</v>
      </c>
      <c r="B9583" t="s">
        <v>9661</v>
      </c>
      <c r="C9583" s="2">
        <v>0.40618055555555554</v>
      </c>
      <c r="D9583">
        <v>0</v>
      </c>
      <c r="E9583" s="51">
        <v>2875.6</v>
      </c>
      <c r="F9583" s="51">
        <v>-0.15307599999999999</v>
      </c>
      <c r="G9583" s="51">
        <v>-224.988</v>
      </c>
      <c r="H9583" s="51">
        <v>-9.9654800000000002E-2</v>
      </c>
      <c r="I9583" s="51">
        <v>-0.61533599999999999</v>
      </c>
      <c r="J9583" s="51">
        <v>172.6</v>
      </c>
      <c r="K9583" s="51">
        <v>169.7</v>
      </c>
      <c r="L9583" s="51">
        <v>146.4</v>
      </c>
      <c r="M9583" s="51">
        <v>24.4</v>
      </c>
      <c r="N9583" s="51">
        <v>0</v>
      </c>
      <c r="O9583" s="51">
        <v>161</v>
      </c>
      <c r="P9583" s="51">
        <v>69.013599999999997</v>
      </c>
      <c r="Q9583" s="51">
        <v>141.95500000000001</v>
      </c>
      <c r="R9583" s="51">
        <v>1.0929800000000001</v>
      </c>
      <c r="S9583" s="51">
        <v>0.42854199999999998</v>
      </c>
      <c r="T9583" s="51">
        <v>-0.483209</v>
      </c>
    </row>
    <row r="9584" spans="1:20" x14ac:dyDescent="0.25">
      <c r="A9584">
        <v>9583</v>
      </c>
      <c r="B9584" t="s">
        <v>9662</v>
      </c>
      <c r="C9584" s="2">
        <v>0.40687500000000004</v>
      </c>
      <c r="D9584">
        <v>0</v>
      </c>
      <c r="E9584" s="51">
        <v>2874.37</v>
      </c>
      <c r="F9584" s="51">
        <v>-0.15307599999999999</v>
      </c>
      <c r="G9584" s="51">
        <v>-224.988</v>
      </c>
      <c r="H9584" s="51">
        <v>-9.9654800000000002E-2</v>
      </c>
      <c r="I9584" s="51">
        <v>-0.61533599999999999</v>
      </c>
      <c r="J9584" s="51">
        <v>171.9</v>
      </c>
      <c r="K9584" s="51">
        <v>167.4</v>
      </c>
      <c r="L9584" s="51">
        <v>146.4</v>
      </c>
      <c r="M9584" s="51">
        <v>24.6</v>
      </c>
      <c r="N9584" s="51">
        <v>0</v>
      </c>
      <c r="O9584" s="51">
        <v>160.69999999999999</v>
      </c>
      <c r="P9584" s="51">
        <v>69.001900000000006</v>
      </c>
      <c r="Q9584" s="51">
        <v>141.149</v>
      </c>
      <c r="R9584" s="51">
        <v>1.12076</v>
      </c>
      <c r="S9584" s="51">
        <v>0.51827400000000001</v>
      </c>
      <c r="T9584" s="51">
        <v>-0.483209</v>
      </c>
    </row>
    <row r="9585" spans="1:20" x14ac:dyDescent="0.25">
      <c r="A9585">
        <v>9584</v>
      </c>
      <c r="B9585" t="s">
        <v>9663</v>
      </c>
      <c r="C9585" s="2">
        <v>0.40758101851851852</v>
      </c>
      <c r="D9585">
        <v>0</v>
      </c>
      <c r="E9585" s="51">
        <v>2874.37</v>
      </c>
      <c r="F9585" s="51">
        <v>-0.15307599999999999</v>
      </c>
      <c r="G9585" s="51">
        <v>-224.988</v>
      </c>
      <c r="H9585" s="51">
        <v>-9.9654800000000002E-2</v>
      </c>
      <c r="I9585" s="51">
        <v>-0.61458100000000004</v>
      </c>
      <c r="J9585" s="51">
        <v>173.1</v>
      </c>
      <c r="K9585" s="51">
        <v>165.6</v>
      </c>
      <c r="L9585" s="51">
        <v>146.4</v>
      </c>
      <c r="M9585" s="51">
        <v>24.3</v>
      </c>
      <c r="N9585" s="51">
        <v>0</v>
      </c>
      <c r="O9585" s="51">
        <v>160.4</v>
      </c>
      <c r="P9585" s="51">
        <v>69.013599999999997</v>
      </c>
      <c r="Q9585" s="51">
        <v>140.18700000000001</v>
      </c>
      <c r="R9585" s="51">
        <v>1.0563400000000001</v>
      </c>
      <c r="S9585" s="51">
        <v>0.51827400000000001</v>
      </c>
      <c r="T9585" s="51">
        <v>-0.483209</v>
      </c>
    </row>
    <row r="9586" spans="1:20" x14ac:dyDescent="0.25">
      <c r="A9586">
        <v>9585</v>
      </c>
      <c r="B9586" t="s">
        <v>9664</v>
      </c>
      <c r="C9586" s="2">
        <v>0.40827546296296297</v>
      </c>
      <c r="D9586">
        <v>0</v>
      </c>
      <c r="E9586" s="51">
        <v>2876.53</v>
      </c>
      <c r="F9586" s="51">
        <v>0.77026399999999995</v>
      </c>
      <c r="G9586" s="51">
        <v>-214.42</v>
      </c>
      <c r="H9586" s="51">
        <v>-9.9630200000000002E-2</v>
      </c>
      <c r="I9586" s="51">
        <v>-0.61533599999999999</v>
      </c>
      <c r="J9586" s="51">
        <v>177.7</v>
      </c>
      <c r="K9586" s="51">
        <v>164.3</v>
      </c>
      <c r="L9586" s="51">
        <v>146.4</v>
      </c>
      <c r="M9586" s="51">
        <v>24.4</v>
      </c>
      <c r="N9586" s="51">
        <v>0</v>
      </c>
      <c r="O9586" s="51">
        <v>160.19999999999999</v>
      </c>
      <c r="P9586" s="51">
        <v>69.029200000000003</v>
      </c>
      <c r="Q9586" s="51">
        <v>139.458</v>
      </c>
      <c r="R9586" s="51">
        <v>1.22536</v>
      </c>
      <c r="S9586" s="51">
        <v>-7.5609599999999999E-2</v>
      </c>
      <c r="T9586" s="51">
        <v>-0.483209</v>
      </c>
    </row>
    <row r="9587" spans="1:20" x14ac:dyDescent="0.25">
      <c r="A9587">
        <v>9586</v>
      </c>
      <c r="B9587" t="s">
        <v>9665</v>
      </c>
      <c r="C9587" s="2">
        <v>0.40896990740740741</v>
      </c>
      <c r="D9587">
        <v>0</v>
      </c>
      <c r="E9587" s="51">
        <v>2878.37</v>
      </c>
      <c r="F9587" s="51">
        <v>-0.15307599999999999</v>
      </c>
      <c r="G9587" s="51">
        <v>-224.988</v>
      </c>
      <c r="H9587" s="51">
        <v>-9.9654800000000002E-2</v>
      </c>
      <c r="I9587" s="51">
        <v>-0.61439299999999997</v>
      </c>
      <c r="J9587" s="51">
        <v>179</v>
      </c>
      <c r="K9587" s="51">
        <v>166.4</v>
      </c>
      <c r="L9587" s="51">
        <v>146.30000000000001</v>
      </c>
      <c r="M9587" s="51">
        <v>24.4</v>
      </c>
      <c r="N9587" s="51">
        <v>0</v>
      </c>
      <c r="O9587" s="51">
        <v>160.69999999999999</v>
      </c>
      <c r="P9587" s="51">
        <v>69.001900000000006</v>
      </c>
      <c r="Q9587" s="51">
        <v>139.90799999999999</v>
      </c>
      <c r="R9587" s="51">
        <v>1.05457</v>
      </c>
      <c r="S9587" s="51">
        <v>0.51827400000000001</v>
      </c>
      <c r="T9587" s="51">
        <v>-0.483209</v>
      </c>
    </row>
    <row r="9588" spans="1:20" x14ac:dyDescent="0.25">
      <c r="A9588">
        <v>9587</v>
      </c>
      <c r="B9588" t="s">
        <v>9666</v>
      </c>
      <c r="C9588" s="2">
        <v>0.40966435185185185</v>
      </c>
      <c r="D9588">
        <v>0</v>
      </c>
      <c r="E9588" s="51">
        <v>2877.45</v>
      </c>
      <c r="F9588" s="51">
        <v>-0.15307599999999999</v>
      </c>
      <c r="G9588" s="51">
        <v>-224.988</v>
      </c>
      <c r="H9588" s="51">
        <v>-9.9654800000000002E-2</v>
      </c>
      <c r="I9588" s="51">
        <v>-0.61477000000000004</v>
      </c>
      <c r="J9588" s="51">
        <v>177.1</v>
      </c>
      <c r="K9588" s="51">
        <v>170.7</v>
      </c>
      <c r="L9588" s="51">
        <v>146.30000000000001</v>
      </c>
      <c r="M9588" s="51">
        <v>24.4</v>
      </c>
      <c r="N9588" s="51">
        <v>0</v>
      </c>
      <c r="O9588" s="51">
        <v>161.19999999999999</v>
      </c>
      <c r="P9588" s="51">
        <v>69.001900000000006</v>
      </c>
      <c r="Q9588" s="51">
        <v>140.80699999999999</v>
      </c>
      <c r="R9588" s="51">
        <v>1.20645</v>
      </c>
      <c r="S9588" s="51">
        <v>0.51827400000000001</v>
      </c>
      <c r="T9588" s="51">
        <v>-0.483209</v>
      </c>
    </row>
    <row r="9589" spans="1:20" x14ac:dyDescent="0.25">
      <c r="A9589">
        <v>9588</v>
      </c>
      <c r="B9589" t="s">
        <v>9667</v>
      </c>
      <c r="C9589" s="2">
        <v>0.4103472222222222</v>
      </c>
      <c r="D9589">
        <v>0</v>
      </c>
      <c r="E9589" s="51">
        <v>2877.45</v>
      </c>
      <c r="F9589" s="51">
        <v>-0.15307599999999999</v>
      </c>
      <c r="G9589" s="51">
        <v>-224.988</v>
      </c>
      <c r="H9589" s="51">
        <v>-9.9654800000000002E-2</v>
      </c>
      <c r="I9589" s="51">
        <v>-0.61577599999999999</v>
      </c>
      <c r="J9589" s="51">
        <v>175.7</v>
      </c>
      <c r="K9589" s="51">
        <v>174.6</v>
      </c>
      <c r="L9589" s="51">
        <v>146.30000000000001</v>
      </c>
      <c r="M9589" s="51">
        <v>24.4</v>
      </c>
      <c r="N9589" s="51">
        <v>0</v>
      </c>
      <c r="O9589" s="51">
        <v>161.5</v>
      </c>
      <c r="P9589" s="51">
        <v>69.001900000000006</v>
      </c>
      <c r="Q9589" s="51">
        <v>141.273</v>
      </c>
      <c r="R9589" s="51">
        <v>1.0782099999999999</v>
      </c>
      <c r="S9589" s="51">
        <v>0.51827400000000001</v>
      </c>
      <c r="T9589" s="51">
        <v>-0.483209</v>
      </c>
    </row>
    <row r="9590" spans="1:20" x14ac:dyDescent="0.25">
      <c r="A9590">
        <v>9589</v>
      </c>
      <c r="B9590" t="s">
        <v>9668</v>
      </c>
      <c r="C9590" s="2">
        <v>0.41105324074074073</v>
      </c>
      <c r="D9590">
        <v>0</v>
      </c>
      <c r="E9590" s="51">
        <v>2878.37</v>
      </c>
      <c r="F9590" s="51">
        <v>-0.15307599999999999</v>
      </c>
      <c r="G9590" s="51">
        <v>-224.988</v>
      </c>
      <c r="H9590" s="51">
        <v>-9.9654800000000002E-2</v>
      </c>
      <c r="I9590" s="51">
        <v>-0.61577599999999999</v>
      </c>
      <c r="J9590" s="51">
        <v>174.6</v>
      </c>
      <c r="K9590" s="51">
        <v>178</v>
      </c>
      <c r="L9590" s="51">
        <v>146.30000000000001</v>
      </c>
      <c r="M9590" s="51">
        <v>24.5</v>
      </c>
      <c r="N9590" s="51">
        <v>0</v>
      </c>
      <c r="O9590" s="51">
        <v>161.6</v>
      </c>
      <c r="P9590" s="51">
        <v>69.013599999999997</v>
      </c>
      <c r="Q9590" s="51">
        <v>141.428</v>
      </c>
      <c r="R9590" s="51">
        <v>6.0382699999999998</v>
      </c>
      <c r="S9590" s="51">
        <v>0.51827400000000001</v>
      </c>
      <c r="T9590" s="51">
        <v>-0.483209</v>
      </c>
    </row>
    <row r="9591" spans="1:20" x14ac:dyDescent="0.25">
      <c r="A9591">
        <v>9590</v>
      </c>
      <c r="B9591" t="s">
        <v>9669</v>
      </c>
      <c r="C9591" s="2">
        <v>0.41174768518518517</v>
      </c>
      <c r="D9591">
        <v>0</v>
      </c>
      <c r="E9591" s="51">
        <v>2876.53</v>
      </c>
      <c r="F9591" s="51">
        <v>0.77026399999999995</v>
      </c>
      <c r="G9591" s="51">
        <v>-224.988</v>
      </c>
      <c r="H9591" s="51">
        <v>-9.9654800000000002E-2</v>
      </c>
      <c r="I9591" s="51">
        <v>-0.61495900000000003</v>
      </c>
      <c r="J9591" s="51">
        <v>175.6</v>
      </c>
      <c r="K9591" s="51">
        <v>180.5</v>
      </c>
      <c r="L9591" s="51">
        <v>146.30000000000001</v>
      </c>
      <c r="M9591" s="51">
        <v>24.5</v>
      </c>
      <c r="N9591" s="51">
        <v>0</v>
      </c>
      <c r="O9591" s="51">
        <v>161.5</v>
      </c>
      <c r="P9591" s="51">
        <v>69.013599999999997</v>
      </c>
      <c r="Q9591" s="51">
        <v>141.536</v>
      </c>
      <c r="R9591" s="51">
        <v>5.9649900000000002</v>
      </c>
      <c r="S9591" s="51">
        <v>0.44730399999999998</v>
      </c>
      <c r="T9591" s="51">
        <v>-0.483209</v>
      </c>
    </row>
    <row r="9592" spans="1:20" x14ac:dyDescent="0.25">
      <c r="A9592">
        <v>9591</v>
      </c>
      <c r="B9592" t="s">
        <v>9670</v>
      </c>
      <c r="C9592" s="2">
        <v>0.41244212962962962</v>
      </c>
      <c r="D9592">
        <v>0</v>
      </c>
      <c r="E9592" s="51">
        <v>2880.22</v>
      </c>
      <c r="F9592" s="51">
        <v>-0.15307599999999999</v>
      </c>
      <c r="G9592" s="51">
        <v>-224.988</v>
      </c>
      <c r="H9592" s="51">
        <v>-9.9654800000000002E-2</v>
      </c>
      <c r="I9592" s="51">
        <v>-0.61477000000000004</v>
      </c>
      <c r="J9592" s="51">
        <v>178.4</v>
      </c>
      <c r="K9592" s="51">
        <v>178.8</v>
      </c>
      <c r="L9592" s="51">
        <v>146.30000000000001</v>
      </c>
      <c r="M9592" s="51">
        <v>24.4</v>
      </c>
      <c r="N9592" s="51">
        <v>0</v>
      </c>
      <c r="O9592" s="51">
        <v>161.5</v>
      </c>
      <c r="P9592" s="51">
        <v>69.013599999999997</v>
      </c>
      <c r="Q9592" s="51">
        <v>141.536</v>
      </c>
      <c r="R9592" s="51">
        <v>5.3982400000000004</v>
      </c>
      <c r="S9592" s="51">
        <v>0.51827400000000001</v>
      </c>
      <c r="T9592" s="51">
        <v>-0.483209</v>
      </c>
    </row>
    <row r="9593" spans="1:20" x14ac:dyDescent="0.25">
      <c r="A9593">
        <v>9592</v>
      </c>
      <c r="B9593" t="s">
        <v>9671</v>
      </c>
      <c r="C9593" s="2">
        <v>0.41313657407407406</v>
      </c>
      <c r="D9593">
        <v>0</v>
      </c>
      <c r="E9593" s="51">
        <v>2877.45</v>
      </c>
      <c r="F9593" s="51">
        <v>-0.15307599999999999</v>
      </c>
      <c r="G9593" s="51">
        <v>-224.988</v>
      </c>
      <c r="H9593" s="51">
        <v>-9.9654800000000002E-2</v>
      </c>
      <c r="I9593" s="51">
        <v>-0.61552499999999999</v>
      </c>
      <c r="J9593" s="51">
        <v>177.7</v>
      </c>
      <c r="K9593" s="51">
        <v>174.9</v>
      </c>
      <c r="L9593" s="51">
        <v>146.30000000000001</v>
      </c>
      <c r="M9593" s="51">
        <v>24.4</v>
      </c>
      <c r="N9593" s="51">
        <v>0</v>
      </c>
      <c r="O9593" s="51">
        <v>161.80000000000001</v>
      </c>
      <c r="P9593" s="51">
        <v>69.001900000000006</v>
      </c>
      <c r="Q9593" s="51">
        <v>142.41999999999999</v>
      </c>
      <c r="R9593" s="51">
        <v>4.9467299999999996</v>
      </c>
      <c r="S9593" s="51">
        <v>0.51827400000000001</v>
      </c>
      <c r="T9593" s="51">
        <v>-0.483209</v>
      </c>
    </row>
    <row r="9594" spans="1:20" x14ac:dyDescent="0.25">
      <c r="A9594">
        <v>9593</v>
      </c>
      <c r="B9594" t="s">
        <v>9672</v>
      </c>
      <c r="C9594" s="2">
        <v>0.4138310185185185</v>
      </c>
      <c r="D9594">
        <v>0</v>
      </c>
      <c r="E9594" s="51">
        <v>2877.45</v>
      </c>
      <c r="F9594" s="51">
        <v>-0.15307599999999999</v>
      </c>
      <c r="G9594" s="51">
        <v>-224.988</v>
      </c>
      <c r="H9594" s="51">
        <v>-9.9654800000000002E-2</v>
      </c>
      <c r="I9594" s="51">
        <v>-0.61439299999999997</v>
      </c>
      <c r="J9594" s="51">
        <v>176.6</v>
      </c>
      <c r="K9594" s="51">
        <v>171.7</v>
      </c>
      <c r="L9594" s="51">
        <v>146.30000000000001</v>
      </c>
      <c r="M9594" s="51">
        <v>24.4</v>
      </c>
      <c r="N9594" s="51">
        <v>0</v>
      </c>
      <c r="O9594" s="51">
        <v>162</v>
      </c>
      <c r="P9594" s="51">
        <v>69.013599999999997</v>
      </c>
      <c r="Q9594" s="51">
        <v>142.54400000000001</v>
      </c>
      <c r="R9594" s="51">
        <v>5.1701199999999998</v>
      </c>
      <c r="S9594" s="51">
        <v>0.51827400000000001</v>
      </c>
      <c r="T9594" s="51">
        <v>-0.483209</v>
      </c>
    </row>
    <row r="9595" spans="1:20" x14ac:dyDescent="0.25">
      <c r="A9595">
        <v>9594</v>
      </c>
      <c r="B9595" t="s">
        <v>9673</v>
      </c>
      <c r="C9595" s="2">
        <v>0.4145138888888889</v>
      </c>
      <c r="D9595">
        <v>0</v>
      </c>
      <c r="E9595" s="51">
        <v>2876.53</v>
      </c>
      <c r="F9595" s="51">
        <v>-0.15307599999999999</v>
      </c>
      <c r="G9595" s="51">
        <v>-224.988</v>
      </c>
      <c r="H9595" s="51">
        <v>-9.9654800000000002E-2</v>
      </c>
      <c r="I9595" s="51">
        <v>-0.61495900000000003</v>
      </c>
      <c r="J9595" s="51">
        <v>175.5</v>
      </c>
      <c r="K9595" s="51">
        <v>170.5</v>
      </c>
      <c r="L9595" s="51">
        <v>146.30000000000001</v>
      </c>
      <c r="M9595" s="51">
        <v>24.1</v>
      </c>
      <c r="N9595" s="51">
        <v>0</v>
      </c>
      <c r="O9595" s="51">
        <v>162</v>
      </c>
      <c r="P9595" s="51">
        <v>69.013599999999997</v>
      </c>
      <c r="Q9595" s="51">
        <v>142.54400000000001</v>
      </c>
      <c r="R9595" s="51">
        <v>5.0850200000000001</v>
      </c>
      <c r="S9595" s="51">
        <v>0.51827400000000001</v>
      </c>
      <c r="T9595" s="51">
        <v>-0.483209</v>
      </c>
    </row>
    <row r="9596" spans="1:20" x14ac:dyDescent="0.25">
      <c r="A9596">
        <v>9595</v>
      </c>
      <c r="B9596" t="s">
        <v>9674</v>
      </c>
      <c r="C9596" s="2">
        <v>0.41521990740740744</v>
      </c>
      <c r="D9596">
        <v>0</v>
      </c>
      <c r="E9596" s="51">
        <v>2875.6</v>
      </c>
      <c r="F9596" s="51">
        <v>-0.15307599999999999</v>
      </c>
      <c r="G9596" s="51">
        <v>-224.988</v>
      </c>
      <c r="H9596" s="51">
        <v>-9.9654800000000002E-2</v>
      </c>
      <c r="I9596" s="51">
        <v>-0.61596499999999998</v>
      </c>
      <c r="J9596" s="51">
        <v>174.6</v>
      </c>
      <c r="K9596" s="51">
        <v>171.7</v>
      </c>
      <c r="L9596" s="51">
        <v>146.30000000000001</v>
      </c>
      <c r="M9596" s="51">
        <v>24.1</v>
      </c>
      <c r="N9596" s="51">
        <v>0</v>
      </c>
      <c r="O9596" s="51">
        <v>161.9</v>
      </c>
      <c r="P9596" s="51">
        <v>69.013599999999997</v>
      </c>
      <c r="Q9596" s="51">
        <v>142.26499999999999</v>
      </c>
      <c r="R9596" s="51">
        <v>4.7186199999999996</v>
      </c>
      <c r="S9596" s="51">
        <v>0.51827400000000001</v>
      </c>
      <c r="T9596" s="51">
        <v>-0.483209</v>
      </c>
    </row>
    <row r="9597" spans="1:20" x14ac:dyDescent="0.25">
      <c r="A9597">
        <v>9596</v>
      </c>
      <c r="B9597" t="s">
        <v>9675</v>
      </c>
      <c r="C9597" s="2">
        <v>0.41591435185185183</v>
      </c>
      <c r="D9597">
        <v>0</v>
      </c>
      <c r="E9597" s="51">
        <v>2876.53</v>
      </c>
      <c r="F9597" s="51">
        <v>-0.15307599999999999</v>
      </c>
      <c r="G9597" s="51">
        <v>-224.988</v>
      </c>
      <c r="H9597" s="51">
        <v>-9.9654800000000002E-2</v>
      </c>
      <c r="I9597" s="51">
        <v>-0.61577599999999999</v>
      </c>
      <c r="J9597" s="51">
        <v>175.6</v>
      </c>
      <c r="K9597" s="51">
        <v>174.7</v>
      </c>
      <c r="L9597" s="51">
        <v>146.30000000000001</v>
      </c>
      <c r="M9597" s="51">
        <v>23.9</v>
      </c>
      <c r="N9597" s="51">
        <v>0</v>
      </c>
      <c r="O9597" s="51">
        <v>161.69999999999999</v>
      </c>
      <c r="P9597" s="51">
        <v>69.013599999999997</v>
      </c>
      <c r="Q9597" s="51">
        <v>141.76900000000001</v>
      </c>
      <c r="R9597" s="51">
        <v>4.83622</v>
      </c>
      <c r="S9597" s="51">
        <v>0.51827400000000001</v>
      </c>
      <c r="T9597" s="51">
        <v>-0.483209</v>
      </c>
    </row>
    <row r="9598" spans="1:20" x14ac:dyDescent="0.25">
      <c r="A9598">
        <v>9597</v>
      </c>
      <c r="B9598" t="s">
        <v>9676</v>
      </c>
      <c r="C9598" s="2">
        <v>0.41660879629629632</v>
      </c>
      <c r="D9598">
        <v>0</v>
      </c>
      <c r="E9598" s="51">
        <v>2878.37</v>
      </c>
      <c r="F9598" s="51">
        <v>-0.15307599999999999</v>
      </c>
      <c r="G9598" s="51">
        <v>-224.988</v>
      </c>
      <c r="H9598" s="51">
        <v>-9.9654800000000002E-2</v>
      </c>
      <c r="I9598" s="51">
        <v>-0.61439299999999997</v>
      </c>
      <c r="J9598" s="51">
        <v>177.4</v>
      </c>
      <c r="K9598" s="51">
        <v>178</v>
      </c>
      <c r="L9598" s="51">
        <v>146.30000000000001</v>
      </c>
      <c r="M9598" s="51">
        <v>24.3</v>
      </c>
      <c r="N9598" s="51">
        <v>0</v>
      </c>
      <c r="O9598" s="51">
        <v>161.6</v>
      </c>
      <c r="P9598" s="51">
        <v>69.013599999999997</v>
      </c>
      <c r="Q9598" s="51">
        <v>141.80000000000001</v>
      </c>
      <c r="R9598" s="51">
        <v>4.8450899999999999</v>
      </c>
      <c r="S9598" s="51">
        <v>0.51827400000000001</v>
      </c>
      <c r="T9598" s="51">
        <v>-0.483209</v>
      </c>
    </row>
    <row r="9599" spans="1:20" x14ac:dyDescent="0.25">
      <c r="A9599">
        <v>9598</v>
      </c>
      <c r="B9599" t="s">
        <v>9677</v>
      </c>
      <c r="C9599" s="2">
        <v>0.41730324074074071</v>
      </c>
      <c r="D9599">
        <v>0</v>
      </c>
      <c r="E9599" s="51">
        <v>2877.45</v>
      </c>
      <c r="F9599" s="51">
        <v>-0.15307599999999999</v>
      </c>
      <c r="G9599" s="51">
        <v>-224.988</v>
      </c>
      <c r="H9599" s="51">
        <v>-9.9654800000000002E-2</v>
      </c>
      <c r="I9599" s="51">
        <v>-0.61533599999999999</v>
      </c>
      <c r="J9599" s="51">
        <v>176.7</v>
      </c>
      <c r="K9599" s="51">
        <v>180.4</v>
      </c>
      <c r="L9599" s="51">
        <v>146.30000000000001</v>
      </c>
      <c r="M9599" s="51">
        <v>24.6</v>
      </c>
      <c r="N9599" s="51">
        <v>0</v>
      </c>
      <c r="O9599" s="51">
        <v>161.69999999999999</v>
      </c>
      <c r="P9599" s="51">
        <v>69.013599999999997</v>
      </c>
      <c r="Q9599" s="51">
        <v>142.41999999999999</v>
      </c>
      <c r="R9599" s="51">
        <v>4.7948500000000003</v>
      </c>
      <c r="S9599" s="51">
        <v>0.51827400000000001</v>
      </c>
      <c r="T9599" s="51">
        <v>-0.483209</v>
      </c>
    </row>
    <row r="9600" spans="1:20" x14ac:dyDescent="0.25">
      <c r="A9600">
        <v>9599</v>
      </c>
      <c r="B9600" t="s">
        <v>9678</v>
      </c>
      <c r="C9600" s="2">
        <v>0.41799768518518521</v>
      </c>
      <c r="D9600">
        <v>0</v>
      </c>
      <c r="E9600" s="51">
        <v>2877.45</v>
      </c>
      <c r="F9600" s="51">
        <v>-0.15307599999999999</v>
      </c>
      <c r="G9600" s="51">
        <v>-224.988</v>
      </c>
      <c r="H9600" s="51">
        <v>-9.9654800000000002E-2</v>
      </c>
      <c r="I9600" s="51">
        <v>-0.61458100000000004</v>
      </c>
      <c r="J9600" s="51">
        <v>175.6</v>
      </c>
      <c r="K9600" s="51">
        <v>178.4</v>
      </c>
      <c r="L9600" s="51">
        <v>146.30000000000001</v>
      </c>
      <c r="M9600" s="51">
        <v>24.3</v>
      </c>
      <c r="N9600" s="51">
        <v>0</v>
      </c>
      <c r="O9600" s="51">
        <v>161.80000000000001</v>
      </c>
      <c r="P9600" s="51">
        <v>69.001900000000006</v>
      </c>
      <c r="Q9600" s="51">
        <v>142.77699999999999</v>
      </c>
      <c r="R9600" s="51">
        <v>4.7422599999999999</v>
      </c>
      <c r="S9600" s="51">
        <v>0.51827400000000001</v>
      </c>
      <c r="T9600" s="51">
        <v>-0.483209</v>
      </c>
    </row>
    <row r="9601" spans="1:20" x14ac:dyDescent="0.25">
      <c r="A9601">
        <v>9600</v>
      </c>
      <c r="B9601" t="s">
        <v>9679</v>
      </c>
      <c r="C9601" s="2">
        <v>0.41869212962962959</v>
      </c>
      <c r="D9601">
        <v>0</v>
      </c>
      <c r="E9601" s="51">
        <v>2876.53</v>
      </c>
      <c r="F9601" s="51">
        <v>-0.15307599999999999</v>
      </c>
      <c r="G9601" s="51">
        <v>-224.988</v>
      </c>
      <c r="H9601" s="51">
        <v>-9.9654800000000002E-2</v>
      </c>
      <c r="I9601" s="51">
        <v>-0.61495900000000003</v>
      </c>
      <c r="J9601" s="51">
        <v>174.7</v>
      </c>
      <c r="K9601" s="51">
        <v>174.6</v>
      </c>
      <c r="L9601" s="51">
        <v>146.30000000000001</v>
      </c>
      <c r="M9601" s="51">
        <v>24.4</v>
      </c>
      <c r="N9601" s="51">
        <v>0</v>
      </c>
      <c r="O9601" s="51">
        <v>161.69999999999999</v>
      </c>
      <c r="P9601" s="51">
        <v>69.013599999999997</v>
      </c>
      <c r="Q9601" s="51">
        <v>142.65299999999999</v>
      </c>
      <c r="R9601" s="51">
        <v>4.6949800000000002</v>
      </c>
      <c r="S9601" s="51">
        <v>0.51827400000000001</v>
      </c>
      <c r="T9601" s="51">
        <v>-0.483209</v>
      </c>
    </row>
    <row r="9602" spans="1:20" x14ac:dyDescent="0.25">
      <c r="A9602">
        <v>9601</v>
      </c>
      <c r="B9602" t="s">
        <v>9680</v>
      </c>
      <c r="C9602" s="2">
        <v>0.41938657407407409</v>
      </c>
      <c r="D9602">
        <v>0</v>
      </c>
      <c r="E9602" s="51">
        <v>2876.53</v>
      </c>
      <c r="F9602" s="51">
        <v>-0.15307599999999999</v>
      </c>
      <c r="G9602" s="51">
        <v>-224.988</v>
      </c>
      <c r="H9602" s="51">
        <v>-9.9654800000000002E-2</v>
      </c>
      <c r="I9602" s="51">
        <v>-0.61577599999999999</v>
      </c>
      <c r="J9602" s="51">
        <v>175.4</v>
      </c>
      <c r="K9602" s="51">
        <v>171.5</v>
      </c>
      <c r="L9602" s="51">
        <v>146.30000000000001</v>
      </c>
      <c r="M9602" s="51">
        <v>24.1</v>
      </c>
      <c r="N9602" s="51">
        <v>0</v>
      </c>
      <c r="O9602" s="51">
        <v>161.6</v>
      </c>
      <c r="P9602" s="51">
        <v>69.013599999999997</v>
      </c>
      <c r="Q9602" s="51">
        <v>142.15700000000001</v>
      </c>
      <c r="R9602" s="51">
        <v>4.8480400000000001</v>
      </c>
      <c r="S9602" s="51">
        <v>0.51827400000000001</v>
      </c>
      <c r="T9602" s="51">
        <v>-0.483209</v>
      </c>
    </row>
    <row r="9603" spans="1:20" x14ac:dyDescent="0.25">
      <c r="A9603">
        <v>9602</v>
      </c>
      <c r="B9603" t="s">
        <v>9681</v>
      </c>
      <c r="C9603" s="2">
        <v>0.42008101851851848</v>
      </c>
      <c r="D9603">
        <v>0</v>
      </c>
      <c r="E9603" s="51">
        <v>2875.6</v>
      </c>
      <c r="F9603" s="51">
        <v>-0.15307599999999999</v>
      </c>
      <c r="G9603" s="51">
        <v>-224.988</v>
      </c>
      <c r="H9603" s="51">
        <v>-9.9654800000000002E-2</v>
      </c>
      <c r="I9603" s="51">
        <v>-0.61439299999999997</v>
      </c>
      <c r="J9603" s="51">
        <v>176.5</v>
      </c>
      <c r="K9603" s="51">
        <v>170.7</v>
      </c>
      <c r="L9603" s="51">
        <v>146.30000000000001</v>
      </c>
      <c r="M9603" s="51">
        <v>24.3</v>
      </c>
      <c r="N9603" s="51">
        <v>0</v>
      </c>
      <c r="O9603" s="51">
        <v>161.4</v>
      </c>
      <c r="P9603" s="51">
        <v>69.013599999999997</v>
      </c>
      <c r="Q9603" s="51">
        <v>141.80000000000001</v>
      </c>
      <c r="R9603" s="51">
        <v>4.7907200000000003</v>
      </c>
      <c r="S9603" s="51">
        <v>0.51827400000000001</v>
      </c>
      <c r="T9603" s="51">
        <v>-0.483209</v>
      </c>
    </row>
    <row r="9604" spans="1:20" x14ac:dyDescent="0.25">
      <c r="A9604">
        <v>9603</v>
      </c>
      <c r="B9604" t="s">
        <v>9682</v>
      </c>
      <c r="C9604" s="2">
        <v>0.42077546296296298</v>
      </c>
      <c r="D9604">
        <v>0</v>
      </c>
      <c r="E9604" s="51">
        <v>2880.22</v>
      </c>
      <c r="F9604" s="51">
        <v>-0.15307599999999999</v>
      </c>
      <c r="G9604" s="51">
        <v>-224.988</v>
      </c>
      <c r="H9604" s="51">
        <v>-9.9654800000000002E-2</v>
      </c>
      <c r="I9604" s="51">
        <v>-0.61514800000000003</v>
      </c>
      <c r="J9604" s="51">
        <v>176</v>
      </c>
      <c r="K9604" s="51">
        <v>172</v>
      </c>
      <c r="L9604" s="51">
        <v>146.30000000000001</v>
      </c>
      <c r="M9604" s="51">
        <v>24.2</v>
      </c>
      <c r="N9604" s="51">
        <v>0</v>
      </c>
      <c r="O9604" s="51">
        <v>161.4</v>
      </c>
      <c r="P9604" s="51">
        <v>69.001900000000006</v>
      </c>
      <c r="Q9604" s="51">
        <v>141.80000000000001</v>
      </c>
      <c r="R9604" s="51">
        <v>4.4922700000000004</v>
      </c>
      <c r="S9604" s="51">
        <v>0.51827400000000001</v>
      </c>
      <c r="T9604" s="51">
        <v>-0.483209</v>
      </c>
    </row>
    <row r="9605" spans="1:20" x14ac:dyDescent="0.25">
      <c r="A9605">
        <v>9604</v>
      </c>
      <c r="B9605" t="s">
        <v>9683</v>
      </c>
      <c r="C9605" s="2">
        <v>0.42146990740740736</v>
      </c>
      <c r="D9605">
        <v>0</v>
      </c>
      <c r="E9605" s="51">
        <v>2879.3</v>
      </c>
      <c r="F9605" s="51">
        <v>-0.15307599999999999</v>
      </c>
      <c r="G9605" s="51">
        <v>-224.988</v>
      </c>
      <c r="H9605" s="51">
        <v>-9.9654800000000002E-2</v>
      </c>
      <c r="I9605" s="51">
        <v>-0.61577599999999999</v>
      </c>
      <c r="J9605" s="51">
        <v>174.9</v>
      </c>
      <c r="K9605" s="51">
        <v>175.5</v>
      </c>
      <c r="L9605" s="51">
        <v>146.19999999999999</v>
      </c>
      <c r="M9605" s="51">
        <v>24.3</v>
      </c>
      <c r="N9605" s="51">
        <v>0</v>
      </c>
      <c r="O9605" s="51">
        <v>161.5</v>
      </c>
      <c r="P9605" s="51">
        <v>69.001900000000006</v>
      </c>
      <c r="Q9605" s="51">
        <v>141.92400000000001</v>
      </c>
      <c r="R9605" s="51">
        <v>4.4402699999999999</v>
      </c>
      <c r="S9605" s="51">
        <v>0.51827400000000001</v>
      </c>
      <c r="T9605" s="51">
        <v>-0.483209</v>
      </c>
    </row>
    <row r="9606" spans="1:20" x14ac:dyDescent="0.25">
      <c r="A9606">
        <v>9605</v>
      </c>
      <c r="B9606" t="s">
        <v>9684</v>
      </c>
      <c r="C9606" s="2">
        <v>0.4221759259259259</v>
      </c>
      <c r="D9606">
        <v>0</v>
      </c>
      <c r="E9606" s="51">
        <v>2878.37</v>
      </c>
      <c r="F9606" s="51">
        <v>-0.15307599999999999</v>
      </c>
      <c r="G9606" s="51">
        <v>-224.988</v>
      </c>
      <c r="H9606" s="51">
        <v>-9.9654800000000002E-2</v>
      </c>
      <c r="I9606" s="51">
        <v>-0.61439299999999997</v>
      </c>
      <c r="J9606" s="51">
        <v>173.9</v>
      </c>
      <c r="K9606" s="51">
        <v>178.8</v>
      </c>
      <c r="L9606" s="51">
        <v>146.19999999999999</v>
      </c>
      <c r="M9606" s="51">
        <v>24.8</v>
      </c>
      <c r="N9606" s="51">
        <v>0</v>
      </c>
      <c r="O9606" s="51">
        <v>161.30000000000001</v>
      </c>
      <c r="P9606" s="51">
        <v>69.001900000000006</v>
      </c>
      <c r="Q9606" s="51">
        <v>141.92400000000001</v>
      </c>
      <c r="R9606" s="51">
        <v>2.5526900000000001</v>
      </c>
      <c r="S9606" s="51">
        <v>0.51827400000000001</v>
      </c>
      <c r="T9606" s="51">
        <v>-0.483209</v>
      </c>
    </row>
    <row r="9607" spans="1:20" x14ac:dyDescent="0.25">
      <c r="A9607">
        <v>9606</v>
      </c>
      <c r="B9607" t="s">
        <v>9685</v>
      </c>
      <c r="C9607" s="2">
        <v>0.42285879629629625</v>
      </c>
      <c r="D9607">
        <v>0</v>
      </c>
      <c r="E9607" s="51">
        <v>2877.45</v>
      </c>
      <c r="F9607" s="51">
        <v>-0.15307599999999999</v>
      </c>
      <c r="G9607" s="51">
        <v>-224.988</v>
      </c>
      <c r="H9607" s="51">
        <v>-9.9654800000000002E-2</v>
      </c>
      <c r="I9607" s="51">
        <v>-0.61495900000000003</v>
      </c>
      <c r="J9607" s="51">
        <v>173.1</v>
      </c>
      <c r="K9607" s="51">
        <v>180.7</v>
      </c>
      <c r="L9607" s="51">
        <v>146.19999999999999</v>
      </c>
      <c r="M9607" s="51">
        <v>24.4</v>
      </c>
      <c r="N9607" s="51">
        <v>0</v>
      </c>
      <c r="O9607" s="51">
        <v>161.19999999999999</v>
      </c>
      <c r="P9607" s="51">
        <v>69.013599999999997</v>
      </c>
      <c r="Q9607" s="51">
        <v>141.92400000000001</v>
      </c>
      <c r="R9607" s="51">
        <v>2.5497399999999999</v>
      </c>
      <c r="S9607" s="51">
        <v>0.51827400000000001</v>
      </c>
      <c r="T9607" s="51">
        <v>-0.483209</v>
      </c>
    </row>
    <row r="9608" spans="1:20" x14ac:dyDescent="0.25">
      <c r="A9608">
        <v>9607</v>
      </c>
      <c r="B9608" t="s">
        <v>9686</v>
      </c>
      <c r="C9608" s="2">
        <v>0.42355324074074074</v>
      </c>
      <c r="D9608">
        <v>0</v>
      </c>
      <c r="E9608" s="51">
        <v>2875.6</v>
      </c>
      <c r="F9608" s="51">
        <v>-0.15307599999999999</v>
      </c>
      <c r="G9608" s="51">
        <v>-224.988</v>
      </c>
      <c r="H9608" s="51">
        <v>-9.9654800000000002E-2</v>
      </c>
      <c r="I9608" s="51">
        <v>-0.61552499999999999</v>
      </c>
      <c r="J9608" s="51">
        <v>172.5</v>
      </c>
      <c r="K9608" s="51">
        <v>177.9</v>
      </c>
      <c r="L9608" s="51">
        <v>146.1</v>
      </c>
      <c r="M9608" s="51">
        <v>24.5</v>
      </c>
      <c r="N9608" s="51">
        <v>0</v>
      </c>
      <c r="O9608" s="51">
        <v>160.9</v>
      </c>
      <c r="P9608" s="51">
        <v>69.001900000000006</v>
      </c>
      <c r="Q9608" s="51">
        <v>141.691</v>
      </c>
      <c r="R9608" s="51">
        <v>-6.2378000000000003E-2</v>
      </c>
      <c r="S9608" s="51">
        <v>0.51827400000000001</v>
      </c>
      <c r="T9608" s="51">
        <v>-0.483209</v>
      </c>
    </row>
    <row r="9609" spans="1:20" x14ac:dyDescent="0.25">
      <c r="A9609">
        <v>9608</v>
      </c>
      <c r="B9609" t="s">
        <v>9687</v>
      </c>
      <c r="C9609" s="2">
        <v>0.42424768518518513</v>
      </c>
      <c r="D9609">
        <v>0</v>
      </c>
      <c r="E9609" s="51">
        <v>2875.6</v>
      </c>
      <c r="F9609" s="51">
        <v>-0.15307599999999999</v>
      </c>
      <c r="G9609" s="51">
        <v>-224.988</v>
      </c>
      <c r="H9609" s="51">
        <v>-9.9654800000000002E-2</v>
      </c>
      <c r="I9609" s="51">
        <v>-0.61533599999999999</v>
      </c>
      <c r="J9609" s="51">
        <v>171.9</v>
      </c>
      <c r="K9609" s="51">
        <v>174.2</v>
      </c>
      <c r="L9609" s="51">
        <v>146.1</v>
      </c>
      <c r="M9609" s="51">
        <v>24.2</v>
      </c>
      <c r="N9609" s="51">
        <v>0</v>
      </c>
      <c r="O9609" s="51">
        <v>160.6</v>
      </c>
      <c r="P9609" s="51">
        <v>69.013599999999997</v>
      </c>
      <c r="Q9609" s="51">
        <v>141.149</v>
      </c>
      <c r="R9609" s="51">
        <v>-6.0605100000000002E-2</v>
      </c>
      <c r="S9609" s="51">
        <v>0.51827400000000001</v>
      </c>
      <c r="T9609" s="51">
        <v>-0.483209</v>
      </c>
    </row>
    <row r="9610" spans="1:20" x14ac:dyDescent="0.25">
      <c r="A9610">
        <v>9609</v>
      </c>
      <c r="B9610" t="s">
        <v>9688</v>
      </c>
      <c r="C9610" s="2">
        <v>0.42494212962962963</v>
      </c>
      <c r="D9610">
        <v>0</v>
      </c>
      <c r="E9610" s="51">
        <v>2874.37</v>
      </c>
      <c r="F9610" s="51">
        <v>-0.15307599999999999</v>
      </c>
      <c r="G9610" s="51">
        <v>-224.988</v>
      </c>
      <c r="H9610" s="51">
        <v>-9.9654800000000002E-2</v>
      </c>
      <c r="I9610" s="51">
        <v>-0.61596499999999998</v>
      </c>
      <c r="J9610" s="51">
        <v>173.3</v>
      </c>
      <c r="K9610" s="51">
        <v>171.1</v>
      </c>
      <c r="L9610" s="51">
        <v>146.1</v>
      </c>
      <c r="M9610" s="51">
        <v>24.3</v>
      </c>
      <c r="N9610" s="51">
        <v>0</v>
      </c>
      <c r="O9610" s="51">
        <v>160.19999999999999</v>
      </c>
      <c r="P9610" s="51">
        <v>69.013599999999997</v>
      </c>
      <c r="Q9610" s="51">
        <v>140.18700000000001</v>
      </c>
      <c r="R9610" s="51">
        <v>-6.0605100000000002E-2</v>
      </c>
      <c r="S9610" s="51">
        <v>0.51827400000000001</v>
      </c>
      <c r="T9610" s="51">
        <v>-0.483209</v>
      </c>
    </row>
    <row r="9611" spans="1:20" x14ac:dyDescent="0.25">
      <c r="A9611">
        <v>9610</v>
      </c>
      <c r="B9611" t="s">
        <v>9689</v>
      </c>
      <c r="C9611" s="2">
        <v>0.42563657407407413</v>
      </c>
      <c r="D9611">
        <v>0</v>
      </c>
      <c r="E9611" s="51">
        <v>2879.3</v>
      </c>
      <c r="F9611" s="51">
        <v>1.69336</v>
      </c>
      <c r="G9611" s="51">
        <v>-200.32599999999999</v>
      </c>
      <c r="H9611" s="51">
        <v>-9.9611699999999997E-2</v>
      </c>
      <c r="I9611" s="51">
        <v>-0.61634299999999997</v>
      </c>
      <c r="J9611" s="51">
        <v>177.9</v>
      </c>
      <c r="K9611" s="51">
        <v>170.7</v>
      </c>
      <c r="L9611" s="51">
        <v>146</v>
      </c>
      <c r="M9611" s="51">
        <v>24.3</v>
      </c>
      <c r="N9611" s="51">
        <v>0</v>
      </c>
      <c r="O9611" s="51">
        <v>160.1</v>
      </c>
      <c r="P9611" s="51">
        <v>69.040899999999993</v>
      </c>
      <c r="Q9611" s="51">
        <v>139.691</v>
      </c>
      <c r="R9611" s="51">
        <v>-6.0605100000000002E-2</v>
      </c>
      <c r="S9611" s="51">
        <v>-0.47808</v>
      </c>
      <c r="T9611" s="51">
        <v>-0.483209</v>
      </c>
    </row>
    <row r="9612" spans="1:20" x14ac:dyDescent="0.25">
      <c r="A9612">
        <v>9611</v>
      </c>
      <c r="B9612" t="s">
        <v>9690</v>
      </c>
      <c r="C9612" s="2">
        <v>0.42633101851851851</v>
      </c>
      <c r="D9612">
        <v>0</v>
      </c>
      <c r="E9612" s="51">
        <v>2886.99</v>
      </c>
      <c r="F9612" s="51">
        <v>-0.15307599999999999</v>
      </c>
      <c r="G9612" s="51">
        <v>-224.988</v>
      </c>
      <c r="H9612" s="51">
        <v>-9.9654800000000002E-2</v>
      </c>
      <c r="I9612" s="51">
        <v>-0.61458100000000004</v>
      </c>
      <c r="J9612" s="51">
        <v>179.3</v>
      </c>
      <c r="K9612" s="51">
        <v>172.5</v>
      </c>
      <c r="L9612" s="51">
        <v>145.9</v>
      </c>
      <c r="M9612" s="51">
        <v>24.4</v>
      </c>
      <c r="N9612" s="51">
        <v>0</v>
      </c>
      <c r="O9612" s="51">
        <v>160.5</v>
      </c>
      <c r="P9612" s="51">
        <v>69.013599999999997</v>
      </c>
      <c r="Q9612" s="51">
        <v>140.18700000000001</v>
      </c>
      <c r="R9612" s="51">
        <v>-6.0605100000000002E-2</v>
      </c>
      <c r="S9612" s="51">
        <v>0.51827400000000001</v>
      </c>
      <c r="T9612" s="51">
        <v>-0.483209</v>
      </c>
    </row>
    <row r="9613" spans="1:20" x14ac:dyDescent="0.25">
      <c r="A9613">
        <v>9612</v>
      </c>
      <c r="B9613" t="s">
        <v>9691</v>
      </c>
      <c r="C9613" s="2">
        <v>0.42702546296296301</v>
      </c>
      <c r="D9613">
        <v>0</v>
      </c>
      <c r="E9613" s="51">
        <v>2910.99</v>
      </c>
      <c r="F9613" s="51">
        <v>-0.15307599999999999</v>
      </c>
      <c r="G9613" s="51">
        <v>-224.988</v>
      </c>
      <c r="H9613" s="51">
        <v>-9.9654800000000002E-2</v>
      </c>
      <c r="I9613" s="51">
        <v>-0.61401499999999998</v>
      </c>
      <c r="J9613" s="51">
        <v>177.6</v>
      </c>
      <c r="K9613" s="51">
        <v>175.9</v>
      </c>
      <c r="L9613" s="51">
        <v>145.9</v>
      </c>
      <c r="M9613" s="51">
        <v>24.3</v>
      </c>
      <c r="N9613" s="51">
        <v>0</v>
      </c>
      <c r="O9613" s="51">
        <v>161.19999999999999</v>
      </c>
      <c r="P9613" s="51">
        <v>69.013599999999997</v>
      </c>
      <c r="Q9613" s="51">
        <v>140.18700000000001</v>
      </c>
      <c r="R9613" s="51">
        <v>-6.0605100000000002E-2</v>
      </c>
      <c r="S9613" s="51">
        <v>0.51827400000000001</v>
      </c>
      <c r="T9613" s="51">
        <v>-0.483209</v>
      </c>
    </row>
    <row r="9614" spans="1:20" x14ac:dyDescent="0.25">
      <c r="A9614">
        <v>9613</v>
      </c>
      <c r="B9614" t="s">
        <v>9692</v>
      </c>
      <c r="C9614" s="2">
        <v>0.4277199074074074</v>
      </c>
      <c r="D9614">
        <v>0</v>
      </c>
      <c r="E9614" s="51">
        <v>2925.46</v>
      </c>
      <c r="F9614" s="51">
        <v>-1.0764199999999999</v>
      </c>
      <c r="G9614" s="51">
        <v>-235.55699999999999</v>
      </c>
      <c r="H9614" s="51">
        <v>-9.9673200000000003E-2</v>
      </c>
      <c r="I9614" s="51">
        <v>-0.61458100000000004</v>
      </c>
      <c r="J9614" s="51">
        <v>176.2</v>
      </c>
      <c r="K9614" s="51">
        <v>170.4</v>
      </c>
      <c r="L9614" s="51">
        <v>145.9</v>
      </c>
      <c r="M9614" s="51">
        <v>24.6</v>
      </c>
      <c r="N9614" s="51">
        <v>0</v>
      </c>
      <c r="O9614" s="51">
        <v>161.30000000000001</v>
      </c>
      <c r="P9614" s="51">
        <v>69.001900000000006</v>
      </c>
      <c r="Q9614" s="51">
        <v>140.18700000000001</v>
      </c>
      <c r="R9614" s="51">
        <v>-6.0605100000000002E-2</v>
      </c>
      <c r="S9614" s="51">
        <v>0.51827400000000001</v>
      </c>
      <c r="T9614" s="51">
        <v>-0.483209</v>
      </c>
    </row>
    <row r="9615" spans="1:20" x14ac:dyDescent="0.25">
      <c r="A9615">
        <v>9614</v>
      </c>
      <c r="B9615" t="s">
        <v>9693</v>
      </c>
      <c r="C9615" s="2">
        <v>0.42841435185185189</v>
      </c>
      <c r="D9615">
        <v>0</v>
      </c>
      <c r="E9615" s="51">
        <v>2928.23</v>
      </c>
      <c r="F9615" s="51">
        <v>-0.15307599999999999</v>
      </c>
      <c r="G9615" s="51">
        <v>-224.988</v>
      </c>
      <c r="H9615" s="51">
        <v>-9.9654800000000002E-2</v>
      </c>
      <c r="I9615" s="51">
        <v>-0.61533599999999999</v>
      </c>
      <c r="J9615" s="51">
        <v>169.5</v>
      </c>
      <c r="K9615" s="51">
        <v>145.9</v>
      </c>
      <c r="L9615" s="51">
        <v>145.9</v>
      </c>
      <c r="M9615" s="51">
        <v>24.3</v>
      </c>
      <c r="N9615" s="51">
        <v>0</v>
      </c>
      <c r="O9615" s="51">
        <v>161.5</v>
      </c>
      <c r="P9615" s="51">
        <v>69.013599999999997</v>
      </c>
      <c r="Q9615" s="51">
        <v>140.18700000000001</v>
      </c>
      <c r="R9615" s="51">
        <v>-6.0605100000000002E-2</v>
      </c>
      <c r="S9615" s="51">
        <v>0.51827400000000001</v>
      </c>
      <c r="T9615" s="51">
        <v>-0.483209</v>
      </c>
    </row>
    <row r="9616" spans="1:20" x14ac:dyDescent="0.25">
      <c r="A9616">
        <v>9615</v>
      </c>
      <c r="B9616" t="s">
        <v>9694</v>
      </c>
      <c r="C9616" s="2">
        <v>0.42910879629629628</v>
      </c>
      <c r="D9616">
        <v>0</v>
      </c>
      <c r="E9616" s="51">
        <v>2917.76</v>
      </c>
      <c r="F9616" s="51">
        <v>-0.15307599999999999</v>
      </c>
      <c r="G9616" s="51">
        <v>-224.988</v>
      </c>
      <c r="H9616" s="51">
        <v>-9.9654800000000002E-2</v>
      </c>
      <c r="I9616" s="51">
        <v>-0.61514800000000003</v>
      </c>
      <c r="J9616" s="51">
        <v>167.7</v>
      </c>
      <c r="K9616" s="51">
        <v>138.4</v>
      </c>
      <c r="L9616" s="51">
        <v>145.9</v>
      </c>
      <c r="M9616" s="51">
        <v>24.3</v>
      </c>
      <c r="N9616" s="51">
        <v>0</v>
      </c>
      <c r="O9616" s="51">
        <v>161.19999999999999</v>
      </c>
      <c r="P9616" s="51">
        <v>69.013599999999997</v>
      </c>
      <c r="Q9616" s="51">
        <v>140.18700000000001</v>
      </c>
      <c r="R9616" s="51">
        <v>-6.0605100000000002E-2</v>
      </c>
      <c r="S9616" s="51">
        <v>0.51827400000000001</v>
      </c>
      <c r="T9616" s="51">
        <v>-0.483209</v>
      </c>
    </row>
    <row r="9617" spans="1:20" x14ac:dyDescent="0.25">
      <c r="A9617">
        <v>9616</v>
      </c>
      <c r="B9617" t="s">
        <v>9695</v>
      </c>
      <c r="C9617" s="2">
        <v>0.42981481481481482</v>
      </c>
      <c r="D9617">
        <v>0</v>
      </c>
      <c r="E9617" s="51">
        <v>2896.53</v>
      </c>
      <c r="F9617" s="51">
        <v>-0.15307599999999999</v>
      </c>
      <c r="G9617" s="51">
        <v>-224.988</v>
      </c>
      <c r="H9617" s="51">
        <v>-9.9654800000000002E-2</v>
      </c>
      <c r="I9617" s="51">
        <v>-0.61552499999999999</v>
      </c>
      <c r="J9617" s="51">
        <v>165.8</v>
      </c>
      <c r="K9617" s="51">
        <v>133.69999999999999</v>
      </c>
      <c r="L9617" s="51">
        <v>145.9</v>
      </c>
      <c r="M9617" s="51">
        <v>24</v>
      </c>
      <c r="N9617" s="51">
        <v>0</v>
      </c>
      <c r="O9617" s="51">
        <v>160.9</v>
      </c>
      <c r="P9617" s="51">
        <v>69.013599999999997</v>
      </c>
      <c r="Q9617" s="51">
        <v>140.18700000000001</v>
      </c>
      <c r="R9617" s="51">
        <v>-6.0605100000000002E-2</v>
      </c>
      <c r="S9617" s="51">
        <v>0.51827400000000001</v>
      </c>
      <c r="T9617" s="51">
        <v>-0.483209</v>
      </c>
    </row>
    <row r="9618" spans="1:20" x14ac:dyDescent="0.25">
      <c r="A9618">
        <v>9617</v>
      </c>
      <c r="B9618" t="s">
        <v>9696</v>
      </c>
      <c r="C9618" s="2">
        <v>0.43049768518518516</v>
      </c>
      <c r="D9618">
        <v>0</v>
      </c>
      <c r="E9618" s="51">
        <v>2867.91</v>
      </c>
      <c r="F9618" s="51">
        <v>-0.15307599999999999</v>
      </c>
      <c r="G9618" s="51">
        <v>-224.988</v>
      </c>
      <c r="H9618" s="51">
        <v>-9.9654800000000002E-2</v>
      </c>
      <c r="I9618" s="51">
        <v>-0.61552499999999999</v>
      </c>
      <c r="J9618" s="51">
        <v>164.2</v>
      </c>
      <c r="K9618" s="51">
        <v>129.69999999999999</v>
      </c>
      <c r="L9618" s="51">
        <v>145.9</v>
      </c>
      <c r="M9618" s="51">
        <v>24.3</v>
      </c>
      <c r="N9618" s="51">
        <v>0</v>
      </c>
      <c r="O9618" s="51">
        <v>160.4</v>
      </c>
      <c r="P9618" s="51">
        <v>69.001900000000006</v>
      </c>
      <c r="Q9618" s="51">
        <v>140.18700000000001</v>
      </c>
      <c r="R9618" s="51">
        <v>-6.0605100000000002E-2</v>
      </c>
      <c r="S9618" s="51">
        <v>0.51827400000000001</v>
      </c>
      <c r="T9618" s="51">
        <v>-0.483209</v>
      </c>
    </row>
    <row r="9619" spans="1:20" x14ac:dyDescent="0.25">
      <c r="A9619">
        <v>9618</v>
      </c>
      <c r="B9619" t="s">
        <v>9697</v>
      </c>
      <c r="C9619" s="2">
        <v>0.43119212962962966</v>
      </c>
      <c r="D9619">
        <v>0</v>
      </c>
      <c r="E9619" s="51">
        <v>2834.37</v>
      </c>
      <c r="F9619" s="51">
        <v>-0.15307599999999999</v>
      </c>
      <c r="G9619" s="51">
        <v>-224.988</v>
      </c>
      <c r="H9619" s="51">
        <v>-9.9654800000000002E-2</v>
      </c>
      <c r="I9619" s="51">
        <v>-0.61477000000000004</v>
      </c>
      <c r="J9619" s="51">
        <v>162.1</v>
      </c>
      <c r="K9619" s="51">
        <v>127.3</v>
      </c>
      <c r="L9619" s="51">
        <v>145.80000000000001</v>
      </c>
      <c r="M9619" s="51">
        <v>24</v>
      </c>
      <c r="N9619" s="51">
        <v>0</v>
      </c>
      <c r="O9619" s="51">
        <v>159.80000000000001</v>
      </c>
      <c r="P9619" s="51">
        <v>69.001900000000006</v>
      </c>
      <c r="Q9619" s="51">
        <v>140.18700000000001</v>
      </c>
      <c r="R9619" s="51">
        <v>-6.0605100000000002E-2</v>
      </c>
      <c r="S9619" s="51">
        <v>0.51827400000000001</v>
      </c>
      <c r="T9619" s="51">
        <v>-0.483209</v>
      </c>
    </row>
    <row r="9620" spans="1:20" x14ac:dyDescent="0.25">
      <c r="A9620">
        <v>9619</v>
      </c>
      <c r="B9620" t="s">
        <v>9698</v>
      </c>
      <c r="C9620" s="2">
        <v>0.43188657407407405</v>
      </c>
      <c r="D9620">
        <v>0</v>
      </c>
      <c r="E9620" s="51">
        <v>2668.2</v>
      </c>
      <c r="F9620" s="51">
        <v>-0.15307599999999999</v>
      </c>
      <c r="G9620" s="51">
        <v>-224.988</v>
      </c>
      <c r="H9620" s="51">
        <v>-9.9673200000000003E-2</v>
      </c>
      <c r="I9620" s="51">
        <v>-0.61439299999999997</v>
      </c>
      <c r="J9620" s="51">
        <v>160.9</v>
      </c>
      <c r="K9620" s="51">
        <v>126.6</v>
      </c>
      <c r="L9620" s="51">
        <v>145.6</v>
      </c>
      <c r="M9620" s="51">
        <v>24.1</v>
      </c>
      <c r="N9620" s="51">
        <v>0</v>
      </c>
      <c r="O9620" s="51">
        <v>159</v>
      </c>
      <c r="P9620" s="51">
        <v>69.013599999999997</v>
      </c>
      <c r="Q9620" s="51">
        <v>145.01</v>
      </c>
      <c r="R9620" s="51">
        <v>-6.0605100000000002E-2</v>
      </c>
      <c r="S9620" s="51">
        <v>0.51827400000000001</v>
      </c>
      <c r="T9620" s="51">
        <v>-0.483209</v>
      </c>
    </row>
    <row r="9621" spans="1:20" x14ac:dyDescent="0.25">
      <c r="A9621">
        <v>9620</v>
      </c>
      <c r="B9621" t="s">
        <v>9699</v>
      </c>
      <c r="C9621" s="2">
        <v>0.43258101851851855</v>
      </c>
      <c r="D9621">
        <v>0</v>
      </c>
      <c r="E9621" s="51">
        <v>2641.42</v>
      </c>
      <c r="F9621" s="51">
        <v>-0.15307599999999999</v>
      </c>
      <c r="G9621" s="51">
        <v>-224.988</v>
      </c>
      <c r="H9621" s="51">
        <v>-9.9654800000000002E-2</v>
      </c>
      <c r="I9621" s="51">
        <v>-0.61514800000000003</v>
      </c>
      <c r="J9621" s="51">
        <v>159.4</v>
      </c>
      <c r="K9621" s="51">
        <v>124.5</v>
      </c>
      <c r="L9621" s="51">
        <v>145.30000000000001</v>
      </c>
      <c r="M9621" s="51">
        <v>23.8</v>
      </c>
      <c r="N9621" s="51">
        <v>0</v>
      </c>
      <c r="O9621" s="51">
        <v>158.19999999999999</v>
      </c>
      <c r="P9621" s="51">
        <v>69.013599999999997</v>
      </c>
      <c r="Q9621" s="51">
        <v>144.54499999999999</v>
      </c>
      <c r="R9621" s="51">
        <v>-6.0605100000000002E-2</v>
      </c>
      <c r="S9621" s="51">
        <v>0.51827400000000001</v>
      </c>
      <c r="T9621" s="51">
        <v>-0.483209</v>
      </c>
    </row>
    <row r="9622" spans="1:20" x14ac:dyDescent="0.25">
      <c r="A9622">
        <v>9621</v>
      </c>
      <c r="B9622" t="s">
        <v>9700</v>
      </c>
      <c r="C9622" s="2">
        <v>0.43327546296296293</v>
      </c>
      <c r="D9622">
        <v>0</v>
      </c>
      <c r="E9622" s="51">
        <v>2599.27</v>
      </c>
      <c r="F9622" s="51">
        <v>-0.15307599999999999</v>
      </c>
      <c r="G9622" s="51">
        <v>-224.988</v>
      </c>
      <c r="H9622" s="51">
        <v>-9.9654800000000002E-2</v>
      </c>
      <c r="I9622" s="51">
        <v>-0.61552499999999999</v>
      </c>
      <c r="J9622" s="51">
        <v>157.9</v>
      </c>
      <c r="K9622" s="51">
        <v>123.5</v>
      </c>
      <c r="L9622" s="51">
        <v>145</v>
      </c>
      <c r="M9622" s="51">
        <v>23.7</v>
      </c>
      <c r="N9622" s="51">
        <v>0</v>
      </c>
      <c r="O9622" s="51">
        <v>157.5</v>
      </c>
      <c r="P9622" s="51">
        <v>69.013599999999997</v>
      </c>
      <c r="Q9622" s="51">
        <v>144.51400000000001</v>
      </c>
      <c r="R9622" s="51">
        <v>-6.0605100000000002E-2</v>
      </c>
      <c r="S9622" s="51">
        <v>0.51827400000000001</v>
      </c>
      <c r="T9622" s="51">
        <v>-0.483209</v>
      </c>
    </row>
    <row r="9623" spans="1:20" x14ac:dyDescent="0.25">
      <c r="A9623">
        <v>9622</v>
      </c>
      <c r="B9623" t="s">
        <v>9701</v>
      </c>
      <c r="C9623" s="2">
        <v>0.43398148148148147</v>
      </c>
      <c r="D9623">
        <v>0</v>
      </c>
      <c r="E9623" s="51">
        <v>2557.11</v>
      </c>
      <c r="F9623" s="51">
        <v>1.69336</v>
      </c>
      <c r="G9623" s="51">
        <v>-214.42</v>
      </c>
      <c r="H9623" s="51">
        <v>-9.9654800000000002E-2</v>
      </c>
      <c r="I9623" s="51">
        <v>-0.61552499999999999</v>
      </c>
      <c r="J9623" s="51">
        <v>156.19999999999999</v>
      </c>
      <c r="K9623" s="51">
        <v>122.4</v>
      </c>
      <c r="L9623" s="51">
        <v>144.6</v>
      </c>
      <c r="M9623" s="51">
        <v>23.9</v>
      </c>
      <c r="N9623" s="51">
        <v>0</v>
      </c>
      <c r="O9623" s="51">
        <v>156.69999999999999</v>
      </c>
      <c r="P9623" s="51">
        <v>69.013599999999997</v>
      </c>
      <c r="Q9623" s="51">
        <v>144.51400000000001</v>
      </c>
      <c r="R9623" s="51">
        <v>-6.0605100000000002E-2</v>
      </c>
      <c r="S9623" s="51">
        <v>-2.2913900000000001E-2</v>
      </c>
      <c r="T9623" s="51">
        <v>-0.483209</v>
      </c>
    </row>
    <row r="9624" spans="1:20" x14ac:dyDescent="0.25">
      <c r="A9624">
        <v>9623</v>
      </c>
      <c r="B9624" t="s">
        <v>9702</v>
      </c>
      <c r="C9624" s="2">
        <v>0.43466435185185182</v>
      </c>
      <c r="D9624">
        <v>0</v>
      </c>
      <c r="E9624" s="51">
        <v>2510.02</v>
      </c>
      <c r="F9624" s="51">
        <v>-0.15307599999999999</v>
      </c>
      <c r="G9624" s="51">
        <v>-224.988</v>
      </c>
      <c r="H9624" s="51">
        <v>-9.9654800000000002E-2</v>
      </c>
      <c r="I9624" s="51">
        <v>-0.61458100000000004</v>
      </c>
      <c r="J9624" s="51">
        <v>155.30000000000001</v>
      </c>
      <c r="K9624" s="51">
        <v>121.5</v>
      </c>
      <c r="L9624" s="51">
        <v>144.19999999999999</v>
      </c>
      <c r="M9624" s="51">
        <v>23.8</v>
      </c>
      <c r="N9624" s="51">
        <v>0</v>
      </c>
      <c r="O9624" s="51">
        <v>155.9</v>
      </c>
      <c r="P9624" s="51">
        <v>69.013599999999997</v>
      </c>
      <c r="Q9624" s="51">
        <v>144.54499999999999</v>
      </c>
      <c r="R9624" s="51">
        <v>-6.0605100000000002E-2</v>
      </c>
      <c r="S9624" s="51">
        <v>0.33732099999999998</v>
      </c>
      <c r="T9624" s="51">
        <v>-0.483209</v>
      </c>
    </row>
    <row r="9625" spans="1:20" x14ac:dyDescent="0.25">
      <c r="A9625">
        <v>9624</v>
      </c>
      <c r="B9625" t="s">
        <v>9703</v>
      </c>
      <c r="C9625" s="2">
        <v>0.43535879629629631</v>
      </c>
      <c r="D9625">
        <v>0</v>
      </c>
      <c r="E9625" s="51">
        <v>2463.87</v>
      </c>
      <c r="F9625" s="51">
        <v>-0.15307599999999999</v>
      </c>
      <c r="G9625" s="51">
        <v>-224.988</v>
      </c>
      <c r="H9625" s="51">
        <v>-9.9654800000000002E-2</v>
      </c>
      <c r="I9625" s="51">
        <v>-0.61577599999999999</v>
      </c>
      <c r="J9625" s="51">
        <v>153.19999999999999</v>
      </c>
      <c r="K9625" s="51">
        <v>121.4</v>
      </c>
      <c r="L9625" s="51">
        <v>143.69999999999999</v>
      </c>
      <c r="M9625" s="51">
        <v>23.8</v>
      </c>
      <c r="N9625" s="51">
        <v>0</v>
      </c>
      <c r="O9625" s="51">
        <v>155</v>
      </c>
      <c r="P9625" s="51">
        <v>69.001900000000006</v>
      </c>
      <c r="Q9625" s="51">
        <v>144.54499999999999</v>
      </c>
      <c r="R9625" s="51">
        <v>-6.0605100000000002E-2</v>
      </c>
      <c r="S9625" s="51">
        <v>0.51827400000000001</v>
      </c>
      <c r="T9625" s="51">
        <v>-0.483209</v>
      </c>
    </row>
    <row r="9626" spans="1:20" x14ac:dyDescent="0.25">
      <c r="A9626">
        <v>9625</v>
      </c>
      <c r="B9626" t="s">
        <v>9704</v>
      </c>
      <c r="C9626" s="2">
        <v>0.43605324074074076</v>
      </c>
      <c r="D9626">
        <v>0</v>
      </c>
      <c r="E9626" s="51">
        <v>2418.0100000000002</v>
      </c>
      <c r="F9626" s="51">
        <v>-0.15307599999999999</v>
      </c>
      <c r="G9626" s="51">
        <v>-224.988</v>
      </c>
      <c r="H9626" s="51">
        <v>-9.9654800000000002E-2</v>
      </c>
      <c r="I9626" s="51">
        <v>-0.61577599999999999</v>
      </c>
      <c r="J9626" s="51">
        <v>152.19999999999999</v>
      </c>
      <c r="K9626" s="51">
        <v>119.1</v>
      </c>
      <c r="L9626" s="51">
        <v>143.19999999999999</v>
      </c>
      <c r="M9626" s="51">
        <v>23.6</v>
      </c>
      <c r="N9626" s="51">
        <v>0</v>
      </c>
      <c r="O9626" s="51">
        <v>154.19999999999999</v>
      </c>
      <c r="P9626" s="51">
        <v>69.013599999999997</v>
      </c>
      <c r="Q9626" s="51">
        <v>144.51400000000001</v>
      </c>
      <c r="R9626" s="51">
        <v>-6.0605100000000002E-2</v>
      </c>
      <c r="S9626" s="51">
        <v>0.51827400000000001</v>
      </c>
      <c r="T9626" s="51">
        <v>-0.483209</v>
      </c>
    </row>
    <row r="9627" spans="1:20" x14ac:dyDescent="0.25">
      <c r="A9627">
        <v>9626</v>
      </c>
      <c r="B9627" t="s">
        <v>9705</v>
      </c>
      <c r="C9627" s="2">
        <v>0.4367476851851852</v>
      </c>
      <c r="D9627">
        <v>0</v>
      </c>
      <c r="E9627" s="51">
        <v>2369.09</v>
      </c>
      <c r="F9627" s="51">
        <v>-0.15307599999999999</v>
      </c>
      <c r="G9627" s="51">
        <v>-224.988</v>
      </c>
      <c r="H9627" s="51">
        <v>-9.9654800000000002E-2</v>
      </c>
      <c r="I9627" s="51">
        <v>-0.61458100000000004</v>
      </c>
      <c r="J9627" s="51">
        <v>150.9</v>
      </c>
      <c r="K9627" s="51">
        <v>118.1</v>
      </c>
      <c r="L9627" s="51">
        <v>142.69999999999999</v>
      </c>
      <c r="M9627" s="51">
        <v>23.7</v>
      </c>
      <c r="N9627" s="51">
        <v>0</v>
      </c>
      <c r="O9627" s="51">
        <v>153.4</v>
      </c>
      <c r="P9627" s="51">
        <v>69.001900000000006</v>
      </c>
      <c r="Q9627" s="51">
        <v>144.54499999999999</v>
      </c>
      <c r="R9627" s="51">
        <v>-6.0605100000000002E-2</v>
      </c>
      <c r="S9627" s="51">
        <v>0.51827400000000001</v>
      </c>
      <c r="T9627" s="51">
        <v>-0.483209</v>
      </c>
    </row>
    <row r="9628" spans="1:20" x14ac:dyDescent="0.25">
      <c r="A9628">
        <v>9627</v>
      </c>
      <c r="B9628" t="s">
        <v>9706</v>
      </c>
      <c r="C9628" s="2">
        <v>0.43745370370370368</v>
      </c>
      <c r="D9628">
        <v>0</v>
      </c>
      <c r="E9628" s="51">
        <v>2322.9299999999998</v>
      </c>
      <c r="F9628" s="51">
        <v>-1.0764199999999999</v>
      </c>
      <c r="G9628" s="51">
        <v>-224.988</v>
      </c>
      <c r="H9628" s="51">
        <v>-9.9654800000000002E-2</v>
      </c>
      <c r="I9628" s="51">
        <v>-0.61477000000000004</v>
      </c>
      <c r="J9628" s="51">
        <v>149.6</v>
      </c>
      <c r="K9628" s="51">
        <v>119</v>
      </c>
      <c r="L9628" s="51">
        <v>142</v>
      </c>
      <c r="M9628" s="51">
        <v>23.5</v>
      </c>
      <c r="N9628" s="51">
        <v>0</v>
      </c>
      <c r="O9628" s="51">
        <v>152.5</v>
      </c>
      <c r="P9628" s="51">
        <v>69.001900000000006</v>
      </c>
      <c r="Q9628" s="51">
        <v>144.54499999999999</v>
      </c>
      <c r="R9628" s="51">
        <v>-6.0605100000000002E-2</v>
      </c>
      <c r="S9628" s="51">
        <v>0.51827400000000001</v>
      </c>
      <c r="T9628" s="51">
        <v>-0.483209</v>
      </c>
    </row>
    <row r="9629" spans="1:20" x14ac:dyDescent="0.25">
      <c r="A9629">
        <v>9628</v>
      </c>
      <c r="B9629" t="s">
        <v>9707</v>
      </c>
      <c r="C9629" s="2">
        <v>0.43814814814814818</v>
      </c>
      <c r="D9629">
        <v>0</v>
      </c>
      <c r="E9629" s="51">
        <v>2274.92</v>
      </c>
      <c r="F9629" s="51">
        <v>-1.0764199999999999</v>
      </c>
      <c r="G9629" s="51">
        <v>-224.988</v>
      </c>
      <c r="H9629" s="51">
        <v>-9.9654800000000002E-2</v>
      </c>
      <c r="I9629" s="51">
        <v>-0.61439299999999997</v>
      </c>
      <c r="J9629" s="51">
        <v>148.6</v>
      </c>
      <c r="K9629" s="51">
        <v>117.4</v>
      </c>
      <c r="L9629" s="51">
        <v>141.5</v>
      </c>
      <c r="M9629" s="51">
        <v>23.6</v>
      </c>
      <c r="N9629" s="51">
        <v>0</v>
      </c>
      <c r="O9629" s="51">
        <v>151.69999999999999</v>
      </c>
      <c r="P9629" s="51">
        <v>69.001900000000006</v>
      </c>
      <c r="Q9629" s="51">
        <v>144.54499999999999</v>
      </c>
      <c r="R9629" s="51">
        <v>-6.0605100000000002E-2</v>
      </c>
      <c r="S9629" s="51">
        <v>0.51827400000000001</v>
      </c>
      <c r="T9629" s="51">
        <v>-0.483209</v>
      </c>
    </row>
    <row r="9630" spans="1:20" x14ac:dyDescent="0.25">
      <c r="A9630">
        <v>9629</v>
      </c>
      <c r="B9630" t="s">
        <v>9708</v>
      </c>
      <c r="C9630" s="2">
        <v>0.43883101851851852</v>
      </c>
      <c r="D9630">
        <v>0</v>
      </c>
      <c r="E9630" s="51">
        <v>2043.82</v>
      </c>
      <c r="F9630" s="51">
        <v>2.92456</v>
      </c>
      <c r="G9630" s="51">
        <v>-200.32599999999999</v>
      </c>
      <c r="H9630" s="51">
        <v>-9.9611699999999997E-2</v>
      </c>
      <c r="I9630" s="51">
        <v>-0.61477000000000004</v>
      </c>
      <c r="J9630" s="51">
        <v>147.4</v>
      </c>
      <c r="K9630" s="51">
        <v>116.6</v>
      </c>
      <c r="L9630" s="51">
        <v>140.80000000000001</v>
      </c>
      <c r="M9630" s="51">
        <v>23.4</v>
      </c>
      <c r="N9630" s="51">
        <v>0</v>
      </c>
      <c r="O9630" s="51">
        <v>150.69999999999999</v>
      </c>
      <c r="P9630" s="51">
        <v>69.040899999999993</v>
      </c>
      <c r="Q9630" s="51">
        <v>152.84100000000001</v>
      </c>
      <c r="R9630" s="51">
        <v>-6.0605100000000002E-2</v>
      </c>
      <c r="S9630" s="51">
        <v>-0.47808</v>
      </c>
      <c r="T9630" s="51">
        <v>-0.483209</v>
      </c>
    </row>
    <row r="9631" spans="1:20" x14ac:dyDescent="0.25">
      <c r="A9631">
        <v>9630</v>
      </c>
      <c r="B9631" t="s">
        <v>9709</v>
      </c>
      <c r="C9631" s="2">
        <v>0.44040509259259258</v>
      </c>
      <c r="D9631">
        <v>0</v>
      </c>
      <c r="E9631" s="51">
        <v>1884.72</v>
      </c>
      <c r="F9631" s="51">
        <v>-0.15307599999999999</v>
      </c>
      <c r="G9631" s="51">
        <v>-224.988</v>
      </c>
      <c r="H9631" s="51">
        <v>-9.9654800000000002E-2</v>
      </c>
      <c r="I9631" s="51">
        <v>-0.61533599999999999</v>
      </c>
      <c r="J9631" s="51">
        <v>145.30000000000001</v>
      </c>
      <c r="K9631" s="51">
        <v>114.9</v>
      </c>
      <c r="L9631" s="51">
        <v>139.4</v>
      </c>
      <c r="M9631" s="51">
        <v>23.4</v>
      </c>
      <c r="N9631" s="51">
        <v>0</v>
      </c>
      <c r="O9631" s="51">
        <v>148.69999999999999</v>
      </c>
      <c r="P9631" s="51">
        <v>69.013599999999997</v>
      </c>
      <c r="Q9631" s="51">
        <v>154.31399999999999</v>
      </c>
      <c r="R9631" s="51">
        <v>-6.0605100000000002E-2</v>
      </c>
      <c r="S9631" s="51">
        <v>0.51426000000000005</v>
      </c>
      <c r="T9631" s="51">
        <v>-0.483209</v>
      </c>
    </row>
    <row r="9632" spans="1:20" x14ac:dyDescent="0.25">
      <c r="A9632">
        <v>9631</v>
      </c>
      <c r="B9632" t="s">
        <v>9710</v>
      </c>
      <c r="C9632" s="2">
        <v>0.44109953703703703</v>
      </c>
      <c r="D9632">
        <v>0</v>
      </c>
      <c r="E9632" s="51">
        <v>1838.56</v>
      </c>
      <c r="F9632" s="51">
        <v>-0.15307599999999999</v>
      </c>
      <c r="G9632" s="51">
        <v>-224.988</v>
      </c>
      <c r="H9632" s="51">
        <v>-9.9654800000000002E-2</v>
      </c>
      <c r="I9632" s="51">
        <v>-0.61477000000000004</v>
      </c>
      <c r="J9632" s="51">
        <v>144</v>
      </c>
      <c r="K9632" s="51">
        <v>114.1</v>
      </c>
      <c r="L9632" s="51">
        <v>138.80000000000001</v>
      </c>
      <c r="M9632" s="51">
        <v>23.5</v>
      </c>
      <c r="N9632" s="51">
        <v>0</v>
      </c>
      <c r="O9632" s="51">
        <v>147.9</v>
      </c>
      <c r="P9632" s="51">
        <v>69.001900000000006</v>
      </c>
      <c r="Q9632" s="51">
        <v>154.31399999999999</v>
      </c>
      <c r="R9632" s="51">
        <v>-6.0605100000000002E-2</v>
      </c>
      <c r="S9632" s="51">
        <v>0.51827400000000001</v>
      </c>
      <c r="T9632" s="51">
        <v>-0.483209</v>
      </c>
    </row>
    <row r="9633" spans="1:20" x14ac:dyDescent="0.25">
      <c r="A9633">
        <v>9632</v>
      </c>
      <c r="B9633" t="s">
        <v>9711</v>
      </c>
      <c r="C9633" s="2">
        <v>0.44179398148148147</v>
      </c>
      <c r="D9633">
        <v>0</v>
      </c>
      <c r="E9633" s="51">
        <v>1792.71</v>
      </c>
      <c r="F9633" s="51">
        <v>-0.15307599999999999</v>
      </c>
      <c r="G9633" s="51">
        <v>-224.988</v>
      </c>
      <c r="H9633" s="51">
        <v>-9.9654800000000002E-2</v>
      </c>
      <c r="I9633" s="51">
        <v>-0.61439299999999997</v>
      </c>
      <c r="J9633" s="51">
        <v>143</v>
      </c>
      <c r="K9633" s="51">
        <v>113.1</v>
      </c>
      <c r="L9633" s="51">
        <v>138.19999999999999</v>
      </c>
      <c r="M9633" s="51">
        <v>23.7</v>
      </c>
      <c r="N9633" s="51">
        <v>0</v>
      </c>
      <c r="O9633" s="51">
        <v>147.1</v>
      </c>
      <c r="P9633" s="51">
        <v>69.001900000000006</v>
      </c>
      <c r="Q9633" s="51">
        <v>154.31399999999999</v>
      </c>
      <c r="R9633" s="51">
        <v>-6.0605100000000002E-2</v>
      </c>
      <c r="S9633" s="51">
        <v>0.51827400000000001</v>
      </c>
      <c r="T9633" s="51">
        <v>-0.483209</v>
      </c>
    </row>
    <row r="9634" spans="1:20" x14ac:dyDescent="0.25">
      <c r="A9634">
        <v>9633</v>
      </c>
      <c r="B9634" t="s">
        <v>9712</v>
      </c>
      <c r="C9634" s="2">
        <v>0.44249999999999995</v>
      </c>
      <c r="D9634">
        <v>0</v>
      </c>
      <c r="E9634" s="51">
        <v>1748.4</v>
      </c>
      <c r="F9634" s="51">
        <v>-0.15307599999999999</v>
      </c>
      <c r="G9634" s="51">
        <v>-224.988</v>
      </c>
      <c r="H9634" s="51">
        <v>-9.9654800000000002E-2</v>
      </c>
      <c r="I9634" s="51">
        <v>-0.61577599999999999</v>
      </c>
      <c r="J9634" s="51">
        <v>142.1</v>
      </c>
      <c r="K9634" s="51">
        <v>113.6</v>
      </c>
      <c r="L9634" s="51">
        <v>137.5</v>
      </c>
      <c r="M9634" s="51">
        <v>23.5</v>
      </c>
      <c r="N9634" s="51">
        <v>0</v>
      </c>
      <c r="O9634" s="51">
        <v>146.30000000000001</v>
      </c>
      <c r="P9634" s="51">
        <v>69.001900000000006</v>
      </c>
      <c r="Q9634" s="51">
        <v>154.31399999999999</v>
      </c>
      <c r="R9634" s="51">
        <v>-6.0605100000000002E-2</v>
      </c>
      <c r="S9634" s="51">
        <v>0.51827400000000001</v>
      </c>
      <c r="T9634" s="51">
        <v>-0.483209</v>
      </c>
    </row>
    <row r="9635" spans="1:20" x14ac:dyDescent="0.25">
      <c r="A9635">
        <v>9634</v>
      </c>
      <c r="B9635" t="s">
        <v>9713</v>
      </c>
      <c r="C9635" s="2">
        <v>0.44319444444444445</v>
      </c>
      <c r="D9635">
        <v>0</v>
      </c>
      <c r="E9635" s="51">
        <v>1449.29</v>
      </c>
      <c r="F9635" s="51">
        <v>-0.15307599999999999</v>
      </c>
      <c r="G9635" s="51">
        <v>-224.988</v>
      </c>
      <c r="H9635" s="51">
        <v>-9.9654800000000002E-2</v>
      </c>
      <c r="I9635" s="51">
        <v>-0.61458100000000004</v>
      </c>
      <c r="J9635" s="51">
        <v>141</v>
      </c>
      <c r="K9635" s="51">
        <v>111.5</v>
      </c>
      <c r="L9635" s="51">
        <v>136.80000000000001</v>
      </c>
      <c r="M9635" s="51">
        <v>23.3</v>
      </c>
      <c r="N9635" s="51">
        <v>0</v>
      </c>
      <c r="O9635" s="51">
        <v>145.19999999999999</v>
      </c>
      <c r="P9635" s="51">
        <v>69.001900000000006</v>
      </c>
      <c r="Q9635" s="51">
        <v>165.23099999999999</v>
      </c>
      <c r="R9635" s="51">
        <v>-6.0605100000000002E-2</v>
      </c>
      <c r="S9635" s="51">
        <v>0.51827400000000001</v>
      </c>
      <c r="T9635" s="51">
        <v>-0.483209</v>
      </c>
    </row>
    <row r="9636" spans="1:20" x14ac:dyDescent="0.25">
      <c r="A9636">
        <v>9635</v>
      </c>
      <c r="B9636" t="s">
        <v>9714</v>
      </c>
      <c r="C9636" s="2">
        <v>0.44387731481481479</v>
      </c>
      <c r="D9636">
        <v>0</v>
      </c>
      <c r="E9636" s="51">
        <v>1406.21</v>
      </c>
      <c r="F9636" s="51">
        <v>-0.15307599999999999</v>
      </c>
      <c r="G9636" s="51">
        <v>-224.988</v>
      </c>
      <c r="H9636" s="51">
        <v>-9.9654800000000002E-2</v>
      </c>
      <c r="I9636" s="51">
        <v>-0.61577599999999999</v>
      </c>
      <c r="J9636" s="51">
        <v>140.30000000000001</v>
      </c>
      <c r="K9636" s="51">
        <v>110.7</v>
      </c>
      <c r="L9636" s="51">
        <v>136.19999999999999</v>
      </c>
      <c r="M9636" s="51">
        <v>23.4</v>
      </c>
      <c r="N9636" s="51">
        <v>0</v>
      </c>
      <c r="O9636" s="51">
        <v>144.4</v>
      </c>
      <c r="P9636" s="51">
        <v>69.013599999999997</v>
      </c>
      <c r="Q9636" s="51">
        <v>165.23099999999999</v>
      </c>
      <c r="R9636" s="51">
        <v>-6.0605100000000002E-2</v>
      </c>
      <c r="S9636" s="51">
        <v>0.51827400000000001</v>
      </c>
      <c r="T9636" s="51">
        <v>-0.483209</v>
      </c>
    </row>
    <row r="9637" spans="1:20" x14ac:dyDescent="0.25">
      <c r="A9637">
        <v>9636</v>
      </c>
      <c r="B9637" t="s">
        <v>9715</v>
      </c>
      <c r="C9637" s="2">
        <v>0.44457175925925929</v>
      </c>
      <c r="D9637">
        <v>0</v>
      </c>
      <c r="E9637" s="51">
        <v>1362.82</v>
      </c>
      <c r="F9637" s="51">
        <v>-0.15307599999999999</v>
      </c>
      <c r="G9637" s="51">
        <v>-224.988</v>
      </c>
      <c r="H9637" s="51">
        <v>-9.9654800000000002E-2</v>
      </c>
      <c r="I9637" s="51">
        <v>-0.61439299999999997</v>
      </c>
      <c r="J9637" s="51">
        <v>139.4</v>
      </c>
      <c r="K9637" s="51">
        <v>111</v>
      </c>
      <c r="L9637" s="51">
        <v>135.5</v>
      </c>
      <c r="M9637" s="51">
        <v>23.3</v>
      </c>
      <c r="N9637" s="51">
        <v>0</v>
      </c>
      <c r="O9637" s="51">
        <v>143.69999999999999</v>
      </c>
      <c r="P9637" s="51">
        <v>69.001900000000006</v>
      </c>
      <c r="Q9637" s="51">
        <v>165.23099999999999</v>
      </c>
      <c r="R9637" s="51">
        <v>-6.0605100000000002E-2</v>
      </c>
      <c r="S9637" s="51">
        <v>0.51827400000000001</v>
      </c>
      <c r="T9637" s="51">
        <v>-0.483209</v>
      </c>
    </row>
    <row r="9638" spans="1:20" x14ac:dyDescent="0.25">
      <c r="A9638">
        <v>9637</v>
      </c>
      <c r="B9638" t="s">
        <v>9716</v>
      </c>
      <c r="C9638" s="2">
        <v>0.44526620370370368</v>
      </c>
      <c r="D9638">
        <v>0</v>
      </c>
      <c r="E9638" s="51">
        <v>1320.66</v>
      </c>
      <c r="F9638" s="51">
        <v>-0.15307599999999999</v>
      </c>
      <c r="G9638" s="51">
        <v>-224.988</v>
      </c>
      <c r="H9638" s="51">
        <v>-9.9673200000000003E-2</v>
      </c>
      <c r="I9638" s="51">
        <v>-0.61439299999999997</v>
      </c>
      <c r="J9638" s="51">
        <v>138.80000000000001</v>
      </c>
      <c r="K9638" s="51">
        <v>110.9</v>
      </c>
      <c r="L9638" s="51">
        <v>134.80000000000001</v>
      </c>
      <c r="M9638" s="51">
        <v>23.3</v>
      </c>
      <c r="N9638" s="51">
        <v>0</v>
      </c>
      <c r="O9638" s="51">
        <v>142.9</v>
      </c>
      <c r="P9638" s="51">
        <v>69.001900000000006</v>
      </c>
      <c r="Q9638" s="51">
        <v>165.23099999999999</v>
      </c>
      <c r="R9638" s="51">
        <v>-6.0605100000000002E-2</v>
      </c>
      <c r="S9638" s="51">
        <v>0.51827400000000001</v>
      </c>
      <c r="T9638" s="51">
        <v>-0.483209</v>
      </c>
    </row>
    <row r="9639" spans="1:20" x14ac:dyDescent="0.25">
      <c r="A9639">
        <v>9638</v>
      </c>
      <c r="B9639" t="s">
        <v>9717</v>
      </c>
      <c r="C9639" s="2">
        <v>0.44597222222222221</v>
      </c>
      <c r="D9639">
        <v>0</v>
      </c>
      <c r="E9639" s="51">
        <v>1276.6500000000001</v>
      </c>
      <c r="F9639" s="51">
        <v>-0.15307599999999999</v>
      </c>
      <c r="G9639" s="51">
        <v>-224.988</v>
      </c>
      <c r="H9639" s="51">
        <v>-9.9654800000000002E-2</v>
      </c>
      <c r="I9639" s="51">
        <v>-0.61533599999999999</v>
      </c>
      <c r="J9639" s="51">
        <v>137.30000000000001</v>
      </c>
      <c r="K9639" s="51">
        <v>108.8</v>
      </c>
      <c r="L9639" s="51">
        <v>134.1</v>
      </c>
      <c r="M9639" s="51">
        <v>23.3</v>
      </c>
      <c r="N9639" s="51">
        <v>0</v>
      </c>
      <c r="O9639" s="51">
        <v>142</v>
      </c>
      <c r="P9639" s="51">
        <v>69.001900000000006</v>
      </c>
      <c r="Q9639" s="51">
        <v>165.23099999999999</v>
      </c>
      <c r="R9639" s="51">
        <v>-6.0605100000000002E-2</v>
      </c>
      <c r="S9639" s="51">
        <v>0.51827400000000001</v>
      </c>
      <c r="T9639" s="51">
        <v>-0.483209</v>
      </c>
    </row>
    <row r="9640" spans="1:20" x14ac:dyDescent="0.25">
      <c r="A9640">
        <v>9639</v>
      </c>
      <c r="B9640" t="s">
        <v>9718</v>
      </c>
      <c r="C9640" s="2">
        <v>0.44666666666666671</v>
      </c>
      <c r="D9640">
        <v>0</v>
      </c>
      <c r="E9640" s="51">
        <v>1233.57</v>
      </c>
      <c r="F9640" s="51">
        <v>-0.15307599999999999</v>
      </c>
      <c r="G9640" s="51">
        <v>-224.988</v>
      </c>
      <c r="H9640" s="51">
        <v>-9.9654800000000002E-2</v>
      </c>
      <c r="I9640" s="51">
        <v>-0.61420399999999997</v>
      </c>
      <c r="J9640" s="51">
        <v>136.19999999999999</v>
      </c>
      <c r="K9640" s="51">
        <v>108.1</v>
      </c>
      <c r="L9640" s="51">
        <v>133.19999999999999</v>
      </c>
      <c r="M9640" s="51">
        <v>23.3</v>
      </c>
      <c r="N9640" s="51">
        <v>0</v>
      </c>
      <c r="O9640" s="51">
        <v>141.30000000000001</v>
      </c>
      <c r="P9640" s="51">
        <v>69.001900000000006</v>
      </c>
      <c r="Q9640" s="51">
        <v>165.23099999999999</v>
      </c>
      <c r="R9640" s="51">
        <v>-6.0605100000000002E-2</v>
      </c>
      <c r="S9640" s="51">
        <v>0.51827400000000001</v>
      </c>
      <c r="T9640" s="51">
        <v>-0.483209</v>
      </c>
    </row>
    <row r="9641" spans="1:20" x14ac:dyDescent="0.25">
      <c r="A9641">
        <v>9640</v>
      </c>
      <c r="B9641" t="s">
        <v>9719</v>
      </c>
      <c r="C9641" s="2">
        <v>0.4473611111111111</v>
      </c>
      <c r="D9641">
        <v>0</v>
      </c>
      <c r="E9641" s="51">
        <v>1190.18</v>
      </c>
      <c r="F9641" s="51">
        <v>-0.15307599999999999</v>
      </c>
      <c r="G9641" s="51">
        <v>-224.988</v>
      </c>
      <c r="H9641" s="51">
        <v>-9.9654800000000002E-2</v>
      </c>
      <c r="I9641" s="51">
        <v>-0.61577599999999999</v>
      </c>
      <c r="J9641" s="51">
        <v>135.6</v>
      </c>
      <c r="K9641" s="51">
        <v>108.1</v>
      </c>
      <c r="L9641" s="51">
        <v>132.6</v>
      </c>
      <c r="M9641" s="51">
        <v>23.1</v>
      </c>
      <c r="N9641" s="51">
        <v>0</v>
      </c>
      <c r="O9641" s="51">
        <v>140.5</v>
      </c>
      <c r="P9641" s="51">
        <v>69.001900000000006</v>
      </c>
      <c r="Q9641" s="51">
        <v>165.23099999999999</v>
      </c>
      <c r="R9641" s="51">
        <v>-6.0605100000000002E-2</v>
      </c>
      <c r="S9641" s="51">
        <v>0.51827400000000001</v>
      </c>
      <c r="T9641" s="51">
        <v>-0.483209</v>
      </c>
    </row>
    <row r="9642" spans="1:20" x14ac:dyDescent="0.25">
      <c r="A9642">
        <v>9641</v>
      </c>
      <c r="B9642" t="s">
        <v>9720</v>
      </c>
      <c r="C9642" s="2">
        <v>0.44804398148148145</v>
      </c>
      <c r="D9642">
        <v>0</v>
      </c>
      <c r="E9642" s="51">
        <v>1148.02</v>
      </c>
      <c r="F9642" s="51">
        <v>-1.0764199999999999</v>
      </c>
      <c r="G9642" s="51">
        <v>-224.988</v>
      </c>
      <c r="H9642" s="51">
        <v>-9.9654800000000002E-2</v>
      </c>
      <c r="I9642" s="51">
        <v>-0.61577599999999999</v>
      </c>
      <c r="J9642" s="51">
        <v>134.80000000000001</v>
      </c>
      <c r="K9642" s="51">
        <v>107.8</v>
      </c>
      <c r="L9642" s="51">
        <v>131.9</v>
      </c>
      <c r="M9642" s="51">
        <v>23.3</v>
      </c>
      <c r="N9642" s="51">
        <v>0</v>
      </c>
      <c r="O9642" s="51">
        <v>139.69999999999999</v>
      </c>
      <c r="P9642" s="51">
        <v>69.001900000000006</v>
      </c>
      <c r="Q9642" s="51">
        <v>165.23099999999999</v>
      </c>
      <c r="R9642" s="51">
        <v>-6.0605100000000002E-2</v>
      </c>
      <c r="S9642" s="51">
        <v>0.51827400000000001</v>
      </c>
      <c r="T9642" s="51">
        <v>-0.483209</v>
      </c>
    </row>
    <row r="9643" spans="1:20" x14ac:dyDescent="0.25">
      <c r="A9643">
        <v>9642</v>
      </c>
      <c r="B9643" t="s">
        <v>9721</v>
      </c>
      <c r="C9643" s="2">
        <v>0.44873842592592594</v>
      </c>
      <c r="D9643">
        <v>0</v>
      </c>
      <c r="E9643" s="51">
        <v>1104.94</v>
      </c>
      <c r="F9643" s="51">
        <v>-0.15307599999999999</v>
      </c>
      <c r="G9643" s="51">
        <v>-224.988</v>
      </c>
      <c r="H9643" s="51">
        <v>-9.9673200000000003E-2</v>
      </c>
      <c r="I9643" s="51">
        <v>-0.61420399999999997</v>
      </c>
      <c r="J9643" s="51">
        <v>134.1</v>
      </c>
      <c r="K9643" s="51">
        <v>107.3</v>
      </c>
      <c r="L9643" s="51">
        <v>131.19999999999999</v>
      </c>
      <c r="M9643" s="51">
        <v>23</v>
      </c>
      <c r="N9643" s="51">
        <v>0</v>
      </c>
      <c r="O9643" s="51">
        <v>139</v>
      </c>
      <c r="P9643" s="51">
        <v>69.013599999999997</v>
      </c>
      <c r="Q9643" s="51">
        <v>165.23099999999999</v>
      </c>
      <c r="R9643" s="51">
        <v>-6.0605100000000002E-2</v>
      </c>
      <c r="S9643" s="51">
        <v>0.51827400000000001</v>
      </c>
      <c r="T9643" s="51">
        <v>-0.483209</v>
      </c>
    </row>
    <row r="9644" spans="1:20" x14ac:dyDescent="0.25">
      <c r="A9644">
        <v>9643</v>
      </c>
      <c r="B9644" t="s">
        <v>9722</v>
      </c>
      <c r="C9644" s="2">
        <v>0.44943287037037033</v>
      </c>
      <c r="D9644">
        <v>0</v>
      </c>
      <c r="E9644" s="51">
        <v>1062.78</v>
      </c>
      <c r="F9644" s="51">
        <v>-0.15307599999999999</v>
      </c>
      <c r="G9644" s="51">
        <v>-224.988</v>
      </c>
      <c r="H9644" s="51">
        <v>-9.9654800000000002E-2</v>
      </c>
      <c r="I9644" s="51">
        <v>-0.61577599999999999</v>
      </c>
      <c r="J9644" s="51">
        <v>133</v>
      </c>
      <c r="K9644" s="51">
        <v>106.4</v>
      </c>
      <c r="L9644" s="51">
        <v>130.5</v>
      </c>
      <c r="M9644" s="51">
        <v>22.9</v>
      </c>
      <c r="N9644" s="51">
        <v>0</v>
      </c>
      <c r="O9644" s="51">
        <v>138.30000000000001</v>
      </c>
      <c r="P9644" s="51">
        <v>69.001900000000006</v>
      </c>
      <c r="Q9644" s="51">
        <v>165.23099999999999</v>
      </c>
      <c r="R9644" s="51">
        <v>-6.0605100000000002E-2</v>
      </c>
      <c r="S9644" s="51">
        <v>0.51827400000000001</v>
      </c>
      <c r="T9644" s="51">
        <v>-0.483209</v>
      </c>
    </row>
    <row r="9645" spans="1:20" x14ac:dyDescent="0.25">
      <c r="A9645">
        <v>9644</v>
      </c>
      <c r="B9645" t="s">
        <v>9723</v>
      </c>
      <c r="C9645" s="2">
        <v>0.45013888888888887</v>
      </c>
      <c r="D9645">
        <v>0</v>
      </c>
      <c r="E9645" s="51">
        <v>1020.63</v>
      </c>
      <c r="F9645" s="51">
        <v>-0.15307599999999999</v>
      </c>
      <c r="G9645" s="51">
        <v>-224.988</v>
      </c>
      <c r="H9645" s="51">
        <v>-9.9654800000000002E-2</v>
      </c>
      <c r="I9645" s="51">
        <v>-0.61596499999999998</v>
      </c>
      <c r="J9645" s="51">
        <v>132.1</v>
      </c>
      <c r="K9645" s="51">
        <v>106.2</v>
      </c>
      <c r="L9645" s="51">
        <v>129.80000000000001</v>
      </c>
      <c r="M9645" s="51">
        <v>23.2</v>
      </c>
      <c r="N9645" s="51">
        <v>0</v>
      </c>
      <c r="O9645" s="51">
        <v>137.4</v>
      </c>
      <c r="P9645" s="51">
        <v>69.013599999999997</v>
      </c>
      <c r="Q9645" s="51">
        <v>165.23099999999999</v>
      </c>
      <c r="R9645" s="51">
        <v>-6.0605100000000002E-2</v>
      </c>
      <c r="S9645" s="51">
        <v>0.51827400000000001</v>
      </c>
      <c r="T9645" s="51">
        <v>-0.483209</v>
      </c>
    </row>
    <row r="9646" spans="1:20" x14ac:dyDescent="0.25">
      <c r="A9646">
        <v>9645</v>
      </c>
      <c r="B9646" t="s">
        <v>9724</v>
      </c>
      <c r="C9646" s="2">
        <v>0.45083333333333336</v>
      </c>
      <c r="D9646">
        <v>0</v>
      </c>
      <c r="E9646" s="51">
        <v>667.66300000000001</v>
      </c>
      <c r="F9646" s="51">
        <v>-0.15307599999999999</v>
      </c>
      <c r="G9646" s="51">
        <v>-235.55699999999999</v>
      </c>
      <c r="H9646" s="51">
        <v>-9.9673200000000003E-2</v>
      </c>
      <c r="I9646" s="51">
        <v>-0.61577599999999999</v>
      </c>
      <c r="J9646" s="51">
        <v>131.30000000000001</v>
      </c>
      <c r="K9646" s="51">
        <v>104.5</v>
      </c>
      <c r="L9646" s="51">
        <v>129.1</v>
      </c>
      <c r="M9646" s="51">
        <v>23.2</v>
      </c>
      <c r="N9646" s="51">
        <v>0</v>
      </c>
      <c r="O9646" s="51">
        <v>136.4</v>
      </c>
      <c r="P9646" s="51">
        <v>69.001900000000006</v>
      </c>
      <c r="Q9646" s="51">
        <v>179.63800000000001</v>
      </c>
      <c r="R9646" s="51">
        <v>-6.0605100000000002E-2</v>
      </c>
      <c r="S9646" s="51">
        <v>0.51827400000000001</v>
      </c>
      <c r="T9646" s="51">
        <v>-0.483209</v>
      </c>
    </row>
    <row r="9647" spans="1:20" x14ac:dyDescent="0.25">
      <c r="A9647">
        <v>9646</v>
      </c>
      <c r="B9647" t="s">
        <v>9725</v>
      </c>
      <c r="C9647" s="2">
        <v>0.45152777777777775</v>
      </c>
      <c r="D9647">
        <v>0</v>
      </c>
      <c r="E9647" s="51">
        <v>629.197</v>
      </c>
      <c r="F9647" s="51">
        <v>-0.15307599999999999</v>
      </c>
      <c r="G9647" s="51">
        <v>-224.988</v>
      </c>
      <c r="H9647" s="51">
        <v>-9.9654800000000002E-2</v>
      </c>
      <c r="I9647" s="51">
        <v>-0.61514800000000003</v>
      </c>
      <c r="J9647" s="51">
        <v>130.6</v>
      </c>
      <c r="K9647" s="51">
        <v>104.1</v>
      </c>
      <c r="L9647" s="51">
        <v>128.4</v>
      </c>
      <c r="M9647" s="51">
        <v>23.2</v>
      </c>
      <c r="N9647" s="51">
        <v>0</v>
      </c>
      <c r="O9647" s="51">
        <v>135.69999999999999</v>
      </c>
      <c r="P9647" s="51">
        <v>69.001900000000006</v>
      </c>
      <c r="Q9647" s="51">
        <v>179.63800000000001</v>
      </c>
      <c r="R9647" s="51">
        <v>-6.0605100000000002E-2</v>
      </c>
      <c r="S9647" s="51">
        <v>0.51827400000000001</v>
      </c>
      <c r="T9647" s="51">
        <v>-0.483209</v>
      </c>
    </row>
    <row r="9648" spans="1:20" x14ac:dyDescent="0.25">
      <c r="A9648">
        <v>9647</v>
      </c>
      <c r="B9648" t="s">
        <v>9726</v>
      </c>
      <c r="C9648" s="2">
        <v>0.4522106481481481</v>
      </c>
      <c r="D9648">
        <v>0</v>
      </c>
      <c r="E9648" s="51">
        <v>590.73099999999999</v>
      </c>
      <c r="F9648" s="51">
        <v>-0.15307599999999999</v>
      </c>
      <c r="G9648" s="51">
        <v>-224.988</v>
      </c>
      <c r="H9648" s="51">
        <v>-9.9654800000000002E-2</v>
      </c>
      <c r="I9648" s="51">
        <v>-0.61439299999999997</v>
      </c>
      <c r="J9648" s="51">
        <v>129.69999999999999</v>
      </c>
      <c r="K9648" s="51">
        <v>103.4</v>
      </c>
      <c r="L9648" s="51">
        <v>127.7</v>
      </c>
      <c r="M9648" s="51">
        <v>23.2</v>
      </c>
      <c r="N9648" s="51">
        <v>0</v>
      </c>
      <c r="O9648" s="51">
        <v>135</v>
      </c>
      <c r="P9648" s="51">
        <v>69.001900000000006</v>
      </c>
      <c r="Q9648" s="51">
        <v>179.63800000000001</v>
      </c>
      <c r="R9648" s="51">
        <v>-6.0605100000000002E-2</v>
      </c>
      <c r="S9648" s="51">
        <v>0.51827400000000001</v>
      </c>
      <c r="T9648" s="51">
        <v>-0.483209</v>
      </c>
    </row>
    <row r="9649" spans="1:20" x14ac:dyDescent="0.25">
      <c r="A9649">
        <v>9648</v>
      </c>
      <c r="B9649" t="s">
        <v>9727</v>
      </c>
      <c r="C9649" s="2">
        <v>0.4529050925925926</v>
      </c>
      <c r="D9649">
        <v>0</v>
      </c>
      <c r="E9649" s="51">
        <v>552.57299999999998</v>
      </c>
      <c r="F9649" s="51">
        <v>-0.15307599999999999</v>
      </c>
      <c r="G9649" s="51">
        <v>-224.988</v>
      </c>
      <c r="H9649" s="51">
        <v>-9.9654800000000002E-2</v>
      </c>
      <c r="I9649" s="51">
        <v>-0.61533599999999999</v>
      </c>
      <c r="J9649" s="51">
        <v>129.1</v>
      </c>
      <c r="K9649" s="51">
        <v>103.8</v>
      </c>
      <c r="L9649" s="51">
        <v>127.1</v>
      </c>
      <c r="M9649" s="51">
        <v>23.2</v>
      </c>
      <c r="N9649" s="51">
        <v>0</v>
      </c>
      <c r="O9649" s="51">
        <v>134.30000000000001</v>
      </c>
      <c r="P9649" s="51">
        <v>69.001900000000006</v>
      </c>
      <c r="Q9649" s="51">
        <v>179.63800000000001</v>
      </c>
      <c r="R9649" s="51">
        <v>-6.0605100000000002E-2</v>
      </c>
      <c r="S9649" s="51">
        <v>0.51827400000000001</v>
      </c>
      <c r="T9649" s="51">
        <v>-0.483209</v>
      </c>
    </row>
    <row r="9650" spans="1:20" x14ac:dyDescent="0.25">
      <c r="A9650">
        <v>9649</v>
      </c>
      <c r="B9650" t="s">
        <v>9728</v>
      </c>
      <c r="C9650" s="2">
        <v>0.45361111111111113</v>
      </c>
      <c r="D9650">
        <v>0</v>
      </c>
      <c r="E9650" s="51">
        <v>514.10699999999997</v>
      </c>
      <c r="F9650" s="51">
        <v>-0.15307599999999999</v>
      </c>
      <c r="G9650" s="51">
        <v>-224.988</v>
      </c>
      <c r="H9650" s="51">
        <v>-9.9654800000000002E-2</v>
      </c>
      <c r="I9650" s="51">
        <v>-0.61477000000000004</v>
      </c>
      <c r="J9650" s="51">
        <v>128.30000000000001</v>
      </c>
      <c r="K9650" s="51">
        <v>103.4</v>
      </c>
      <c r="L9650" s="51">
        <v>126.4</v>
      </c>
      <c r="M9650" s="51">
        <v>23</v>
      </c>
      <c r="N9650" s="51">
        <v>0</v>
      </c>
      <c r="O9650" s="51">
        <v>133.69999999999999</v>
      </c>
      <c r="P9650" s="51">
        <v>69.001900000000006</v>
      </c>
      <c r="Q9650" s="51">
        <v>179.63800000000001</v>
      </c>
      <c r="R9650" s="51">
        <v>-6.0605100000000002E-2</v>
      </c>
      <c r="S9650" s="51">
        <v>0.51827400000000001</v>
      </c>
      <c r="T9650" s="51">
        <v>-0.483209</v>
      </c>
    </row>
    <row r="9651" spans="1:20" x14ac:dyDescent="0.25">
      <c r="A9651">
        <v>9650</v>
      </c>
      <c r="B9651" t="s">
        <v>9729</v>
      </c>
      <c r="C9651" s="2">
        <v>0.45430555555555557</v>
      </c>
      <c r="D9651">
        <v>0</v>
      </c>
      <c r="E9651" s="51">
        <v>475.64100000000002</v>
      </c>
      <c r="F9651" s="51">
        <v>-0.15307599999999999</v>
      </c>
      <c r="G9651" s="51">
        <v>-235.55699999999999</v>
      </c>
      <c r="H9651" s="51">
        <v>-9.9654800000000002E-2</v>
      </c>
      <c r="I9651" s="51">
        <v>-0.61514800000000003</v>
      </c>
      <c r="J9651" s="51">
        <v>127.5</v>
      </c>
      <c r="K9651" s="51">
        <v>102.7</v>
      </c>
      <c r="L9651" s="51">
        <v>125.7</v>
      </c>
      <c r="M9651" s="51">
        <v>23.1</v>
      </c>
      <c r="N9651" s="51">
        <v>0</v>
      </c>
      <c r="O9651" s="51">
        <v>132.9</v>
      </c>
      <c r="P9651" s="51">
        <v>69.001900000000006</v>
      </c>
      <c r="Q9651" s="51">
        <v>179.63800000000001</v>
      </c>
      <c r="R9651" s="51">
        <v>-6.0605100000000002E-2</v>
      </c>
      <c r="S9651" s="51">
        <v>0.51827400000000001</v>
      </c>
      <c r="T9651" s="51">
        <v>-0.483209</v>
      </c>
    </row>
    <row r="9652" spans="1:20" x14ac:dyDescent="0.25">
      <c r="A9652">
        <v>9651</v>
      </c>
      <c r="B9652" t="s">
        <v>9730</v>
      </c>
      <c r="C9652" s="2">
        <v>0.45500000000000002</v>
      </c>
      <c r="D9652">
        <v>0</v>
      </c>
      <c r="E9652" s="51">
        <v>437.483</v>
      </c>
      <c r="F9652" s="51">
        <v>-0.15307599999999999</v>
      </c>
      <c r="G9652" s="51">
        <v>-235.55699999999999</v>
      </c>
      <c r="H9652" s="51">
        <v>-9.9654800000000002E-2</v>
      </c>
      <c r="I9652" s="51">
        <v>-0.61477000000000004</v>
      </c>
      <c r="J9652" s="51">
        <v>126.9</v>
      </c>
      <c r="K9652" s="51">
        <v>102.4</v>
      </c>
      <c r="L9652" s="51">
        <v>125</v>
      </c>
      <c r="M9652" s="51">
        <v>23</v>
      </c>
      <c r="N9652" s="51">
        <v>0</v>
      </c>
      <c r="O9652" s="51">
        <v>132.30000000000001</v>
      </c>
      <c r="P9652" s="51">
        <v>69.001900000000006</v>
      </c>
      <c r="Q9652" s="51">
        <v>179.63800000000001</v>
      </c>
      <c r="R9652" s="51">
        <v>-6.0605100000000002E-2</v>
      </c>
      <c r="S9652" s="51">
        <v>0.51827400000000001</v>
      </c>
      <c r="T9652" s="51">
        <v>-0.483209</v>
      </c>
    </row>
    <row r="9653" spans="1:20" x14ac:dyDescent="0.25">
      <c r="A9653">
        <v>9652</v>
      </c>
      <c r="B9653" t="s">
        <v>9731</v>
      </c>
      <c r="C9653" s="2">
        <v>0.45569444444444446</v>
      </c>
      <c r="D9653">
        <v>0</v>
      </c>
      <c r="E9653" s="51">
        <v>399.017</v>
      </c>
      <c r="F9653" s="51">
        <v>-0.15307599999999999</v>
      </c>
      <c r="G9653" s="51">
        <v>-235.55699999999999</v>
      </c>
      <c r="H9653" s="51">
        <v>-9.9654800000000002E-2</v>
      </c>
      <c r="I9653" s="51">
        <v>-0.61420399999999997</v>
      </c>
      <c r="J9653" s="51">
        <v>125.9</v>
      </c>
      <c r="K9653" s="51">
        <v>102.1</v>
      </c>
      <c r="L9653" s="51">
        <v>124.4</v>
      </c>
      <c r="M9653" s="51">
        <v>23.1</v>
      </c>
      <c r="N9653" s="51">
        <v>0</v>
      </c>
      <c r="O9653" s="51">
        <v>131.6</v>
      </c>
      <c r="P9653" s="51">
        <v>68.990200000000002</v>
      </c>
      <c r="Q9653" s="51">
        <v>179.63800000000001</v>
      </c>
      <c r="R9653" s="51">
        <v>-6.0605100000000002E-2</v>
      </c>
      <c r="S9653" s="51">
        <v>0.51827400000000001</v>
      </c>
      <c r="T9653" s="51">
        <v>-0.483209</v>
      </c>
    </row>
    <row r="9654" spans="1:20" x14ac:dyDescent="0.25">
      <c r="A9654">
        <v>9653</v>
      </c>
      <c r="B9654" t="s">
        <v>9732</v>
      </c>
      <c r="C9654" s="2">
        <v>0.45637731481481486</v>
      </c>
      <c r="D9654">
        <v>0</v>
      </c>
      <c r="E9654" s="51">
        <v>361.47399999999999</v>
      </c>
      <c r="F9654" s="51">
        <v>-0.15307599999999999</v>
      </c>
      <c r="G9654" s="51">
        <v>-224.988</v>
      </c>
      <c r="H9654" s="51">
        <v>-9.9654800000000002E-2</v>
      </c>
      <c r="I9654" s="51">
        <v>-0.61577599999999999</v>
      </c>
      <c r="J9654" s="51">
        <v>125.1</v>
      </c>
      <c r="K9654" s="51">
        <v>100.9</v>
      </c>
      <c r="L9654" s="51">
        <v>123.7</v>
      </c>
      <c r="M9654" s="51">
        <v>23</v>
      </c>
      <c r="N9654" s="51">
        <v>0</v>
      </c>
      <c r="O9654" s="51">
        <v>130.9</v>
      </c>
      <c r="P9654" s="51">
        <v>69.001900000000006</v>
      </c>
      <c r="Q9654" s="51">
        <v>179.63800000000001</v>
      </c>
      <c r="R9654" s="51">
        <v>-6.0605100000000002E-2</v>
      </c>
      <c r="S9654" s="51">
        <v>0.51827400000000001</v>
      </c>
      <c r="T9654" s="51">
        <v>-0.483209</v>
      </c>
    </row>
    <row r="9655" spans="1:20" x14ac:dyDescent="0.25">
      <c r="A9655">
        <v>9654</v>
      </c>
      <c r="B9655" t="s">
        <v>9733</v>
      </c>
      <c r="C9655" s="2">
        <v>0.45707175925925925</v>
      </c>
      <c r="D9655">
        <v>0</v>
      </c>
      <c r="E9655" s="51">
        <v>324.23899999999998</v>
      </c>
      <c r="F9655" s="51">
        <v>-0.15307599999999999</v>
      </c>
      <c r="G9655" s="51">
        <v>-224.988</v>
      </c>
      <c r="H9655" s="51">
        <v>-9.9654800000000002E-2</v>
      </c>
      <c r="I9655" s="51">
        <v>-0.61552499999999999</v>
      </c>
      <c r="J9655" s="51">
        <v>124.4</v>
      </c>
      <c r="K9655" s="51">
        <v>99.9</v>
      </c>
      <c r="L9655" s="51">
        <v>123</v>
      </c>
      <c r="M9655" s="51">
        <v>22.9</v>
      </c>
      <c r="N9655" s="51">
        <v>0</v>
      </c>
      <c r="O9655" s="51">
        <v>130.30000000000001</v>
      </c>
      <c r="P9655" s="51">
        <v>69.001900000000006</v>
      </c>
      <c r="Q9655" s="51">
        <v>179.63800000000001</v>
      </c>
      <c r="R9655" s="51">
        <v>-6.0605100000000002E-2</v>
      </c>
      <c r="S9655" s="51">
        <v>0.51827400000000001</v>
      </c>
      <c r="T9655" s="51">
        <v>-0.483209</v>
      </c>
    </row>
    <row r="9656" spans="1:20" x14ac:dyDescent="0.25">
      <c r="A9656">
        <v>9655</v>
      </c>
      <c r="B9656" t="s">
        <v>9734</v>
      </c>
      <c r="C9656" s="2">
        <v>0.45777777777777778</v>
      </c>
      <c r="D9656">
        <v>0</v>
      </c>
      <c r="E9656" s="51">
        <v>287.62</v>
      </c>
      <c r="F9656" s="51">
        <v>-0.15307599999999999</v>
      </c>
      <c r="G9656" s="51">
        <v>-224.988</v>
      </c>
      <c r="H9656" s="51">
        <v>-9.9654800000000002E-2</v>
      </c>
      <c r="I9656" s="51">
        <v>-0.61596499999999998</v>
      </c>
      <c r="J9656" s="51">
        <v>123.9</v>
      </c>
      <c r="K9656" s="51">
        <v>99.9</v>
      </c>
      <c r="L9656" s="51">
        <v>122.3</v>
      </c>
      <c r="M9656" s="51">
        <v>23</v>
      </c>
      <c r="N9656" s="51">
        <v>0</v>
      </c>
      <c r="O9656" s="51">
        <v>129.6</v>
      </c>
      <c r="P9656" s="51">
        <v>69.001900000000006</v>
      </c>
      <c r="Q9656" s="51">
        <v>179.63800000000001</v>
      </c>
      <c r="R9656" s="51">
        <v>-6.0605100000000002E-2</v>
      </c>
      <c r="S9656" s="51">
        <v>0.51827400000000001</v>
      </c>
      <c r="T9656" s="51">
        <v>-0.483209</v>
      </c>
    </row>
    <row r="9657" spans="1:20" x14ac:dyDescent="0.25">
      <c r="A9657">
        <v>9656</v>
      </c>
      <c r="B9657" t="s">
        <v>9735</v>
      </c>
      <c r="C9657" s="2">
        <v>0.45847222222222223</v>
      </c>
      <c r="D9657">
        <v>0</v>
      </c>
      <c r="E9657" s="51">
        <v>250.38499999999999</v>
      </c>
      <c r="F9657" s="51">
        <v>-0.15307599999999999</v>
      </c>
      <c r="G9657" s="51">
        <v>-235.55699999999999</v>
      </c>
      <c r="H9657" s="51">
        <v>-9.9654800000000002E-2</v>
      </c>
      <c r="I9657" s="51">
        <v>-0.61577599999999999</v>
      </c>
      <c r="J9657" s="51">
        <v>123.2</v>
      </c>
      <c r="K9657" s="51">
        <v>99.7</v>
      </c>
      <c r="L9657" s="51">
        <v>121.7</v>
      </c>
      <c r="M9657" s="51">
        <v>22.9</v>
      </c>
      <c r="N9657" s="51">
        <v>0</v>
      </c>
      <c r="O9657" s="51">
        <v>129</v>
      </c>
      <c r="P9657" s="51">
        <v>69.001900000000006</v>
      </c>
      <c r="Q9657" s="51">
        <v>179.63800000000001</v>
      </c>
      <c r="R9657" s="51">
        <v>-6.0605100000000002E-2</v>
      </c>
      <c r="S9657" s="51">
        <v>0.51827400000000001</v>
      </c>
      <c r="T9657" s="51">
        <v>-0.483209</v>
      </c>
    </row>
    <row r="9658" spans="1:20" x14ac:dyDescent="0.25">
      <c r="A9658">
        <v>9657</v>
      </c>
      <c r="B9658" t="s">
        <v>9736</v>
      </c>
      <c r="C9658" s="2">
        <v>0.45916666666666667</v>
      </c>
      <c r="D9658">
        <v>0</v>
      </c>
      <c r="E9658" s="51">
        <v>214.68799999999999</v>
      </c>
      <c r="F9658" s="51">
        <v>-0.15307599999999999</v>
      </c>
      <c r="G9658" s="51">
        <v>-224.988</v>
      </c>
      <c r="H9658" s="51">
        <v>-9.9654800000000002E-2</v>
      </c>
      <c r="I9658" s="51">
        <v>-0.61552499999999999</v>
      </c>
      <c r="J9658" s="51">
        <v>122.7</v>
      </c>
      <c r="K9658" s="51">
        <v>99.3</v>
      </c>
      <c r="L9658" s="51">
        <v>121</v>
      </c>
      <c r="M9658" s="51">
        <v>23</v>
      </c>
      <c r="N9658" s="51">
        <v>0</v>
      </c>
      <c r="O9658" s="51">
        <v>128.30000000000001</v>
      </c>
      <c r="P9658" s="51">
        <v>69.001900000000006</v>
      </c>
      <c r="Q9658" s="51">
        <v>179.63800000000001</v>
      </c>
      <c r="R9658" s="51">
        <v>-6.0605100000000002E-2</v>
      </c>
      <c r="S9658" s="51">
        <v>0.51827400000000001</v>
      </c>
      <c r="T9658" s="51">
        <v>-0.483209</v>
      </c>
    </row>
    <row r="9659" spans="1:20" x14ac:dyDescent="0.25">
      <c r="A9659">
        <v>9658</v>
      </c>
      <c r="B9659" t="s">
        <v>9737</v>
      </c>
      <c r="C9659" s="2">
        <v>0.45984953703703701</v>
      </c>
      <c r="D9659">
        <v>0</v>
      </c>
      <c r="E9659" s="51">
        <v>179.3</v>
      </c>
      <c r="F9659" s="51">
        <v>-0.15307599999999999</v>
      </c>
      <c r="G9659" s="51">
        <v>-224.988</v>
      </c>
      <c r="H9659" s="51">
        <v>-9.9673200000000003E-2</v>
      </c>
      <c r="I9659" s="51">
        <v>-0.61577599999999999</v>
      </c>
      <c r="J9659" s="51">
        <v>121.8</v>
      </c>
      <c r="K9659" s="51">
        <v>98.6</v>
      </c>
      <c r="L9659" s="51">
        <v>120.3</v>
      </c>
      <c r="M9659" s="51">
        <v>23</v>
      </c>
      <c r="N9659" s="51">
        <v>0</v>
      </c>
      <c r="O9659" s="51">
        <v>127.7</v>
      </c>
      <c r="P9659" s="51">
        <v>68.990200000000002</v>
      </c>
      <c r="Q9659" s="51">
        <v>179.63800000000001</v>
      </c>
      <c r="R9659" s="51">
        <v>-6.0605100000000002E-2</v>
      </c>
      <c r="S9659" s="51">
        <v>0.51827400000000001</v>
      </c>
      <c r="T9659" s="51">
        <v>-0.483209</v>
      </c>
    </row>
    <row r="9660" spans="1:20" x14ac:dyDescent="0.25">
      <c r="A9660">
        <v>9659</v>
      </c>
      <c r="B9660" t="s">
        <v>9738</v>
      </c>
      <c r="C9660" s="2">
        <v>0.46054398148148151</v>
      </c>
      <c r="D9660">
        <v>0</v>
      </c>
      <c r="E9660" s="51">
        <v>8.5112299999999994</v>
      </c>
      <c r="F9660" s="51">
        <v>-0.15307599999999999</v>
      </c>
      <c r="G9660" s="51">
        <v>-224.988</v>
      </c>
      <c r="H9660" s="51">
        <v>-9.9654800000000002E-2</v>
      </c>
      <c r="I9660" s="51">
        <v>-0.61439299999999997</v>
      </c>
      <c r="J9660" s="51">
        <v>121.1</v>
      </c>
      <c r="K9660" s="51">
        <v>98.6</v>
      </c>
      <c r="L9660" s="51">
        <v>119.7</v>
      </c>
      <c r="M9660" s="51">
        <v>22.9</v>
      </c>
      <c r="N9660" s="51">
        <v>0</v>
      </c>
      <c r="O9660" s="51">
        <v>126.9</v>
      </c>
      <c r="P9660" s="51">
        <v>68.966800000000006</v>
      </c>
      <c r="Q9660" s="51">
        <v>197.50200000000001</v>
      </c>
      <c r="R9660" s="51">
        <v>-6.0605100000000002E-2</v>
      </c>
      <c r="S9660" s="51">
        <v>0.51827400000000001</v>
      </c>
      <c r="T9660" s="51">
        <v>-0.483209</v>
      </c>
    </row>
    <row r="9661" spans="1:20" x14ac:dyDescent="0.25">
      <c r="A9661">
        <v>9660</v>
      </c>
      <c r="B9661" t="s">
        <v>9739</v>
      </c>
      <c r="C9661" s="2">
        <v>0.46124999999999999</v>
      </c>
      <c r="D9661">
        <v>0</v>
      </c>
      <c r="E9661" s="51">
        <v>2.9721700000000002</v>
      </c>
      <c r="F9661" s="51">
        <v>-1.0764199999999999</v>
      </c>
      <c r="G9661" s="51">
        <v>-235.55699999999999</v>
      </c>
      <c r="H9661" s="51">
        <v>-9.9673200000000003E-2</v>
      </c>
      <c r="I9661" s="51">
        <v>-0.61577599999999999</v>
      </c>
      <c r="J9661" s="51">
        <v>120.5</v>
      </c>
      <c r="K9661" s="51">
        <v>97.6</v>
      </c>
      <c r="L9661" s="51">
        <v>119.1</v>
      </c>
      <c r="M9661" s="51">
        <v>22.9</v>
      </c>
      <c r="N9661" s="51">
        <v>0</v>
      </c>
      <c r="O9661" s="51">
        <v>126.4</v>
      </c>
      <c r="P9661" s="51">
        <v>68.966800000000006</v>
      </c>
      <c r="Q9661" s="51">
        <v>199.363</v>
      </c>
      <c r="R9661" s="51">
        <v>-6.0605100000000002E-2</v>
      </c>
      <c r="S9661" s="51">
        <v>0.51827400000000001</v>
      </c>
      <c r="T9661" s="51">
        <v>-0.483209</v>
      </c>
    </row>
    <row r="9662" spans="1:20" x14ac:dyDescent="0.25">
      <c r="A9662">
        <v>9661</v>
      </c>
      <c r="B9662" t="s">
        <v>9740</v>
      </c>
      <c r="C9662" s="2">
        <v>0.46194444444444444</v>
      </c>
      <c r="D9662">
        <v>0</v>
      </c>
      <c r="E9662" s="51">
        <v>2.0490699999999999</v>
      </c>
      <c r="F9662" s="51">
        <v>-0.15307599999999999</v>
      </c>
      <c r="G9662" s="51">
        <v>-224.988</v>
      </c>
      <c r="H9662" s="51">
        <v>-9.9654800000000002E-2</v>
      </c>
      <c r="I9662" s="51">
        <v>-0.61439299999999997</v>
      </c>
      <c r="J9662" s="51">
        <v>119.9</v>
      </c>
      <c r="K9662" s="51">
        <v>97.1</v>
      </c>
      <c r="L9662" s="51">
        <v>118.4</v>
      </c>
      <c r="M9662" s="51">
        <v>23</v>
      </c>
      <c r="N9662" s="51">
        <v>0</v>
      </c>
      <c r="O9662" s="51">
        <v>125.8</v>
      </c>
      <c r="P9662" s="51">
        <v>68.955100000000002</v>
      </c>
      <c r="Q9662" s="51">
        <v>198.97499999999999</v>
      </c>
      <c r="R9662" s="51">
        <v>-6.0605100000000002E-2</v>
      </c>
      <c r="S9662" s="51">
        <v>0.51827400000000001</v>
      </c>
      <c r="T9662" s="51">
        <v>-0.483209</v>
      </c>
    </row>
    <row r="9663" spans="1:20" x14ac:dyDescent="0.25">
      <c r="A9663">
        <v>9662</v>
      </c>
      <c r="B9663" t="s">
        <v>9741</v>
      </c>
      <c r="C9663" s="2">
        <v>0.46263888888888888</v>
      </c>
      <c r="D9663">
        <v>0</v>
      </c>
      <c r="E9663" s="51">
        <v>2.9721700000000002</v>
      </c>
      <c r="F9663" s="51">
        <v>-0.15307599999999999</v>
      </c>
      <c r="G9663" s="51">
        <v>-224.988</v>
      </c>
      <c r="H9663" s="51">
        <v>-9.9673200000000003E-2</v>
      </c>
      <c r="I9663" s="51">
        <v>-0.61420399999999997</v>
      </c>
      <c r="J9663" s="51">
        <v>119.2</v>
      </c>
      <c r="K9663" s="51">
        <v>96.1</v>
      </c>
      <c r="L9663" s="51">
        <v>117.8</v>
      </c>
      <c r="M9663" s="51">
        <v>23</v>
      </c>
      <c r="N9663" s="51">
        <v>0</v>
      </c>
      <c r="O9663" s="51">
        <v>125.2</v>
      </c>
      <c r="P9663" s="51">
        <v>68.966800000000006</v>
      </c>
      <c r="Q9663" s="51">
        <v>197.73500000000001</v>
      </c>
      <c r="R9663" s="51">
        <v>-6.0605100000000002E-2</v>
      </c>
      <c r="S9663" s="51">
        <v>0.51827400000000001</v>
      </c>
      <c r="T9663" s="51">
        <v>-0.483209</v>
      </c>
    </row>
    <row r="9664" spans="1:20" x14ac:dyDescent="0.25">
      <c r="A9664">
        <v>9663</v>
      </c>
      <c r="B9664" t="s">
        <v>9742</v>
      </c>
      <c r="C9664" s="2">
        <v>0.46333333333333332</v>
      </c>
      <c r="D9664">
        <v>0</v>
      </c>
      <c r="E9664" s="51">
        <v>2.9721700000000002</v>
      </c>
      <c r="F9664" s="51">
        <v>-0.15307599999999999</v>
      </c>
      <c r="G9664" s="51">
        <v>-224.988</v>
      </c>
      <c r="H9664" s="51">
        <v>-9.9654800000000002E-2</v>
      </c>
      <c r="I9664" s="51">
        <v>-0.61533599999999999</v>
      </c>
      <c r="J9664" s="51">
        <v>118.7</v>
      </c>
      <c r="K9664" s="51">
        <v>96.3</v>
      </c>
      <c r="L9664" s="51">
        <v>117.2</v>
      </c>
      <c r="M9664" s="51">
        <v>23.1</v>
      </c>
      <c r="N9664" s="51">
        <v>0</v>
      </c>
      <c r="O9664" s="51">
        <v>124.6</v>
      </c>
      <c r="P9664" s="51">
        <v>68.966800000000006</v>
      </c>
      <c r="Q9664" s="51">
        <v>196.15299999999999</v>
      </c>
      <c r="R9664" s="51">
        <v>-6.0605100000000002E-2</v>
      </c>
      <c r="S9664" s="51">
        <v>0.51827400000000001</v>
      </c>
      <c r="T9664" s="51">
        <v>-0.483209</v>
      </c>
    </row>
    <row r="9665" spans="1:20" x14ac:dyDescent="0.25">
      <c r="A9665">
        <v>9664</v>
      </c>
      <c r="B9665" t="s">
        <v>9743</v>
      </c>
      <c r="C9665" s="2">
        <v>0.46401620370370367</v>
      </c>
      <c r="D9665">
        <v>0</v>
      </c>
      <c r="E9665" s="51">
        <v>3.8955099999999998</v>
      </c>
      <c r="F9665" s="51">
        <v>-0.15307599999999999</v>
      </c>
      <c r="G9665" s="51">
        <v>-224.988</v>
      </c>
      <c r="H9665" s="51">
        <v>-9.9673200000000003E-2</v>
      </c>
      <c r="I9665" s="51">
        <v>-0.61514800000000003</v>
      </c>
      <c r="J9665" s="51">
        <v>118.1</v>
      </c>
      <c r="K9665" s="51">
        <v>94.2</v>
      </c>
      <c r="L9665" s="51">
        <v>116.6</v>
      </c>
      <c r="M9665" s="51">
        <v>23.4</v>
      </c>
      <c r="N9665" s="51">
        <v>0</v>
      </c>
      <c r="O9665" s="51">
        <v>123.9</v>
      </c>
      <c r="P9665" s="51">
        <v>68.966800000000006</v>
      </c>
      <c r="Q9665" s="51">
        <v>194.38499999999999</v>
      </c>
      <c r="R9665" s="51">
        <v>-6.0605100000000002E-2</v>
      </c>
      <c r="S9665" s="51">
        <v>0.51827400000000001</v>
      </c>
      <c r="T9665" s="51">
        <v>-0.483209</v>
      </c>
    </row>
    <row r="9666" spans="1:20" x14ac:dyDescent="0.25">
      <c r="A9666">
        <v>9665</v>
      </c>
      <c r="B9666" t="s">
        <v>9744</v>
      </c>
      <c r="C9666" s="2">
        <v>0.46471064814814816</v>
      </c>
      <c r="D9666">
        <v>0</v>
      </c>
      <c r="E9666" s="51">
        <v>4.8186</v>
      </c>
      <c r="F9666" s="51">
        <v>-0.15307599999999999</v>
      </c>
      <c r="G9666" s="51">
        <v>-214.42</v>
      </c>
      <c r="H9666" s="51">
        <v>-9.9630200000000002E-2</v>
      </c>
      <c r="I9666" s="51">
        <v>-0.61514800000000003</v>
      </c>
      <c r="J9666" s="51">
        <v>117.6</v>
      </c>
      <c r="K9666" s="51">
        <v>95</v>
      </c>
      <c r="L9666" s="51">
        <v>116</v>
      </c>
      <c r="M9666" s="51">
        <v>23.5</v>
      </c>
      <c r="N9666" s="51">
        <v>0</v>
      </c>
      <c r="O9666" s="51">
        <v>123.4</v>
      </c>
      <c r="P9666" s="51">
        <v>68.978499999999997</v>
      </c>
      <c r="Q9666" s="51">
        <v>192.803</v>
      </c>
      <c r="R9666" s="51">
        <v>-6.0605100000000002E-2</v>
      </c>
      <c r="S9666" s="51">
        <v>-0.117724</v>
      </c>
      <c r="T9666" s="51">
        <v>-0.483209</v>
      </c>
    </row>
    <row r="9667" spans="1:20" x14ac:dyDescent="0.25">
      <c r="A9667">
        <v>9666</v>
      </c>
      <c r="B9667" t="s">
        <v>9745</v>
      </c>
      <c r="C9667" s="2">
        <v>0.46541666666666665</v>
      </c>
      <c r="D9667">
        <v>0</v>
      </c>
      <c r="E9667" s="51">
        <v>3.8955099999999998</v>
      </c>
      <c r="F9667" s="51">
        <v>-1.0764199999999999</v>
      </c>
      <c r="G9667" s="51">
        <v>-224.988</v>
      </c>
      <c r="H9667" s="51">
        <v>-9.9673200000000003E-2</v>
      </c>
      <c r="I9667" s="51">
        <v>-0.61577599999999999</v>
      </c>
      <c r="J9667" s="51">
        <v>116.5</v>
      </c>
      <c r="K9667" s="51">
        <v>94.7</v>
      </c>
      <c r="L9667" s="51">
        <v>115.3</v>
      </c>
      <c r="M9667" s="51">
        <v>23.2</v>
      </c>
      <c r="N9667" s="51">
        <v>0</v>
      </c>
      <c r="O9667" s="51">
        <v>122.7</v>
      </c>
      <c r="P9667" s="51">
        <v>68.966800000000006</v>
      </c>
      <c r="Q9667" s="51">
        <v>191.066</v>
      </c>
      <c r="R9667" s="51">
        <v>-6.0605100000000002E-2</v>
      </c>
      <c r="S9667" s="51">
        <v>0.51827400000000001</v>
      </c>
      <c r="T9667" s="51">
        <v>-0.483209</v>
      </c>
    </row>
    <row r="9668" spans="1:20" x14ac:dyDescent="0.25">
      <c r="A9668">
        <v>9667</v>
      </c>
      <c r="B9668" t="s">
        <v>9746</v>
      </c>
      <c r="C9668" s="2">
        <v>0.46611111111111114</v>
      </c>
      <c r="D9668">
        <v>0</v>
      </c>
      <c r="E9668" s="51">
        <v>3.8955099999999998</v>
      </c>
      <c r="F9668" s="51">
        <v>-1.0764199999999999</v>
      </c>
      <c r="G9668" s="51">
        <v>-224.988</v>
      </c>
      <c r="H9668" s="51">
        <v>-9.9654800000000002E-2</v>
      </c>
      <c r="I9668" s="51">
        <v>-0.61577599999999999</v>
      </c>
      <c r="J9668" s="51">
        <v>116</v>
      </c>
      <c r="K9668" s="51">
        <v>94.1</v>
      </c>
      <c r="L9668" s="51">
        <v>114.7</v>
      </c>
      <c r="M9668" s="51">
        <v>23.3</v>
      </c>
      <c r="N9668" s="51">
        <v>0</v>
      </c>
      <c r="O9668" s="51">
        <v>122.1</v>
      </c>
      <c r="P9668" s="51">
        <v>68.966800000000006</v>
      </c>
      <c r="Q9668" s="51">
        <v>189.33</v>
      </c>
      <c r="R9668" s="51">
        <v>-6.0605100000000002E-2</v>
      </c>
      <c r="S9668" s="51">
        <v>0.51827400000000001</v>
      </c>
      <c r="T9668" s="51">
        <v>-0.483209</v>
      </c>
    </row>
    <row r="9669" spans="1:20" x14ac:dyDescent="0.25">
      <c r="A9669">
        <v>9668</v>
      </c>
      <c r="B9669" t="s">
        <v>9747</v>
      </c>
      <c r="C9669" s="2">
        <v>0.46680555555555553</v>
      </c>
      <c r="D9669">
        <v>0</v>
      </c>
      <c r="E9669" s="51">
        <v>3.8955099999999998</v>
      </c>
      <c r="F9669" s="51">
        <v>-0.15307599999999999</v>
      </c>
      <c r="G9669" s="51">
        <v>-224.988</v>
      </c>
      <c r="H9669" s="51">
        <v>-9.9654800000000002E-2</v>
      </c>
      <c r="I9669" s="51">
        <v>-0.61552499999999999</v>
      </c>
      <c r="J9669" s="51">
        <v>115.3</v>
      </c>
      <c r="K9669" s="51">
        <v>93.5</v>
      </c>
      <c r="L9669" s="51">
        <v>114.1</v>
      </c>
      <c r="M9669" s="51">
        <v>22.9</v>
      </c>
      <c r="N9669" s="51">
        <v>0</v>
      </c>
      <c r="O9669" s="51">
        <v>121.5</v>
      </c>
      <c r="P9669" s="51">
        <v>68.955100000000002</v>
      </c>
      <c r="Q9669" s="51">
        <v>187.59299999999999</v>
      </c>
      <c r="R9669" s="51">
        <v>-6.0605100000000002E-2</v>
      </c>
      <c r="S9669" s="51">
        <v>0.51827400000000001</v>
      </c>
      <c r="T9669" s="51">
        <v>-0.483209</v>
      </c>
    </row>
    <row r="9670" spans="1:20" x14ac:dyDescent="0.25">
      <c r="A9670">
        <v>9669</v>
      </c>
      <c r="B9670" t="s">
        <v>9748</v>
      </c>
      <c r="C9670" s="2">
        <v>0.46750000000000003</v>
      </c>
      <c r="D9670">
        <v>0</v>
      </c>
      <c r="E9670" s="51">
        <v>3.8955099999999998</v>
      </c>
      <c r="F9670" s="51">
        <v>-0.15307599999999999</v>
      </c>
      <c r="G9670" s="51">
        <v>-235.55699999999999</v>
      </c>
      <c r="H9670" s="51">
        <v>-9.9654800000000002E-2</v>
      </c>
      <c r="I9670" s="51">
        <v>-0.61495900000000003</v>
      </c>
      <c r="J9670" s="51">
        <v>114.9</v>
      </c>
      <c r="K9670" s="51">
        <v>93</v>
      </c>
      <c r="L9670" s="51">
        <v>113.5</v>
      </c>
      <c r="M9670" s="51">
        <v>23</v>
      </c>
      <c r="N9670" s="51">
        <v>0</v>
      </c>
      <c r="O9670" s="51">
        <v>120.9</v>
      </c>
      <c r="P9670" s="51">
        <v>68.966800000000006</v>
      </c>
      <c r="Q9670" s="51">
        <v>185.85599999999999</v>
      </c>
      <c r="R9670" s="51">
        <v>-6.0605100000000002E-2</v>
      </c>
      <c r="S9670" s="51">
        <v>0.51827400000000001</v>
      </c>
      <c r="T9670" s="51">
        <v>-0.483209</v>
      </c>
    </row>
    <row r="9671" spans="1:20" x14ac:dyDescent="0.25">
      <c r="A9671">
        <v>9670</v>
      </c>
      <c r="B9671" t="s">
        <v>9749</v>
      </c>
      <c r="C9671" s="2">
        <v>0.46818287037037037</v>
      </c>
      <c r="D9671">
        <v>0</v>
      </c>
      <c r="E9671" s="51">
        <v>3.8955099999999998</v>
      </c>
      <c r="F9671" s="51">
        <v>-0.15307599999999999</v>
      </c>
      <c r="G9671" s="51">
        <v>-235.55699999999999</v>
      </c>
      <c r="H9671" s="51">
        <v>-9.9673200000000003E-2</v>
      </c>
      <c r="I9671" s="51">
        <v>-0.61439299999999997</v>
      </c>
      <c r="J9671" s="51">
        <v>114.2</v>
      </c>
      <c r="K9671" s="51">
        <v>93.1</v>
      </c>
      <c r="L9671" s="51">
        <v>112.9</v>
      </c>
      <c r="M9671" s="51">
        <v>23</v>
      </c>
      <c r="N9671" s="51">
        <v>0</v>
      </c>
      <c r="O9671" s="51">
        <v>120.3</v>
      </c>
      <c r="P9671" s="51">
        <v>68.966800000000006</v>
      </c>
      <c r="Q9671" s="51">
        <v>184.119</v>
      </c>
      <c r="R9671" s="51">
        <v>-6.0605100000000002E-2</v>
      </c>
      <c r="S9671" s="51">
        <v>0.51827400000000001</v>
      </c>
      <c r="T9671" s="51">
        <v>-0.483209</v>
      </c>
    </row>
    <row r="9672" spans="1:20" x14ac:dyDescent="0.25">
      <c r="A9672">
        <v>9671</v>
      </c>
      <c r="B9672" t="s">
        <v>9750</v>
      </c>
      <c r="C9672" s="2">
        <v>0.46888888888888891</v>
      </c>
      <c r="D9672">
        <v>0</v>
      </c>
      <c r="E9672" s="51">
        <v>3.8955099999999998</v>
      </c>
      <c r="F9672" s="51">
        <v>-0.15307599999999999</v>
      </c>
      <c r="G9672" s="51">
        <v>-235.55699999999999</v>
      </c>
      <c r="H9672" s="51">
        <v>-9.9654800000000002E-2</v>
      </c>
      <c r="I9672" s="51">
        <v>-0.61596499999999998</v>
      </c>
      <c r="J9672" s="51">
        <v>113.7</v>
      </c>
      <c r="K9672" s="51">
        <v>91.4</v>
      </c>
      <c r="L9672" s="51">
        <v>112.4</v>
      </c>
      <c r="M9672" s="51">
        <v>23.2</v>
      </c>
      <c r="N9672" s="51">
        <v>0</v>
      </c>
      <c r="O9672" s="51">
        <v>119.8</v>
      </c>
      <c r="P9672" s="51">
        <v>68.966800000000006</v>
      </c>
      <c r="Q9672" s="51">
        <v>182.38200000000001</v>
      </c>
      <c r="R9672" s="51">
        <v>-6.0605100000000002E-2</v>
      </c>
      <c r="S9672" s="51">
        <v>0.51827400000000001</v>
      </c>
      <c r="T9672" s="51">
        <v>-0.483209</v>
      </c>
    </row>
    <row r="9673" spans="1:20" x14ac:dyDescent="0.25">
      <c r="A9673">
        <v>9672</v>
      </c>
      <c r="B9673" t="s">
        <v>9751</v>
      </c>
      <c r="C9673" s="2">
        <v>0.4695833333333333</v>
      </c>
      <c r="D9673">
        <v>0</v>
      </c>
      <c r="E9673" s="51">
        <v>3.8955099999999998</v>
      </c>
      <c r="F9673" s="51">
        <v>-0.15307599999999999</v>
      </c>
      <c r="G9673" s="51">
        <v>-224.988</v>
      </c>
      <c r="H9673" s="51">
        <v>-9.9673200000000003E-2</v>
      </c>
      <c r="I9673" s="51">
        <v>-0.61533599999999999</v>
      </c>
      <c r="J9673" s="51">
        <v>113.2</v>
      </c>
      <c r="K9673" s="51">
        <v>91.4</v>
      </c>
      <c r="L9673" s="51">
        <v>111.8</v>
      </c>
      <c r="M9673" s="51">
        <v>22.9</v>
      </c>
      <c r="N9673" s="51">
        <v>0</v>
      </c>
      <c r="O9673" s="51">
        <v>119.2</v>
      </c>
      <c r="P9673" s="51">
        <v>68.966800000000006</v>
      </c>
      <c r="Q9673" s="51">
        <v>180.64599999999999</v>
      </c>
      <c r="R9673" s="51">
        <v>-6.0605100000000002E-2</v>
      </c>
      <c r="S9673" s="51">
        <v>0.51827400000000001</v>
      </c>
      <c r="T9673" s="51">
        <v>-0.483209</v>
      </c>
    </row>
    <row r="9674" spans="1:20" x14ac:dyDescent="0.25">
      <c r="A9674">
        <v>9673</v>
      </c>
      <c r="B9674" t="s">
        <v>9752</v>
      </c>
      <c r="C9674" s="2">
        <v>0.47027777777777779</v>
      </c>
      <c r="D9674">
        <v>0</v>
      </c>
      <c r="E9674" s="51">
        <v>3.8955099999999998</v>
      </c>
      <c r="F9674" s="51">
        <v>-0.15307599999999999</v>
      </c>
      <c r="G9674" s="51">
        <v>-235.55699999999999</v>
      </c>
      <c r="H9674" s="51">
        <v>-9.9654800000000002E-2</v>
      </c>
      <c r="I9674" s="51">
        <v>-0.61458100000000004</v>
      </c>
      <c r="J9674" s="51">
        <v>112.2</v>
      </c>
      <c r="K9674" s="51">
        <v>91.7</v>
      </c>
      <c r="L9674" s="51">
        <v>111.1</v>
      </c>
      <c r="M9674" s="51">
        <v>23</v>
      </c>
      <c r="N9674" s="51">
        <v>0</v>
      </c>
      <c r="O9674" s="51">
        <v>118.6</v>
      </c>
      <c r="P9674" s="51">
        <v>68.966800000000006</v>
      </c>
      <c r="Q9674" s="51">
        <v>178.90899999999999</v>
      </c>
      <c r="R9674" s="51">
        <v>-6.0605100000000002E-2</v>
      </c>
      <c r="S9674" s="51">
        <v>0.51827400000000001</v>
      </c>
      <c r="T9674" s="51">
        <v>-0.483209</v>
      </c>
    </row>
    <row r="9675" spans="1:20" x14ac:dyDescent="0.25">
      <c r="A9675">
        <v>9674</v>
      </c>
      <c r="B9675" t="s">
        <v>9753</v>
      </c>
      <c r="C9675" s="2">
        <v>0.47097222222222218</v>
      </c>
      <c r="D9675">
        <v>0</v>
      </c>
      <c r="E9675" s="51">
        <v>3.8955099999999998</v>
      </c>
      <c r="F9675" s="51">
        <v>-1.0764199999999999</v>
      </c>
      <c r="G9675" s="51">
        <v>-235.55699999999999</v>
      </c>
      <c r="H9675" s="51">
        <v>-9.9654800000000002E-2</v>
      </c>
      <c r="I9675" s="51">
        <v>-0.61533599999999999</v>
      </c>
      <c r="J9675" s="51">
        <v>111.7</v>
      </c>
      <c r="K9675" s="51">
        <v>91.2</v>
      </c>
      <c r="L9675" s="51">
        <v>110.6</v>
      </c>
      <c r="M9675" s="51">
        <v>23</v>
      </c>
      <c r="N9675" s="51">
        <v>0</v>
      </c>
      <c r="O9675" s="51">
        <v>118</v>
      </c>
      <c r="P9675" s="51">
        <v>68.955100000000002</v>
      </c>
      <c r="Q9675" s="51">
        <v>177.172</v>
      </c>
      <c r="R9675" s="51">
        <v>-6.0605100000000002E-2</v>
      </c>
      <c r="S9675" s="51">
        <v>0.51827400000000001</v>
      </c>
      <c r="T9675" s="51">
        <v>-0.483209</v>
      </c>
    </row>
    <row r="9676" spans="1:20" x14ac:dyDescent="0.25">
      <c r="A9676">
        <v>9675</v>
      </c>
      <c r="B9676" t="s">
        <v>9754</v>
      </c>
      <c r="C9676" s="2">
        <v>0.47166666666666668</v>
      </c>
      <c r="D9676">
        <v>0</v>
      </c>
      <c r="E9676" s="51">
        <v>3.8955099999999998</v>
      </c>
      <c r="F9676" s="51">
        <v>-1.0764199999999999</v>
      </c>
      <c r="G9676" s="51">
        <v>-235.55699999999999</v>
      </c>
      <c r="H9676" s="51">
        <v>-9.9654800000000002E-2</v>
      </c>
      <c r="I9676" s="51">
        <v>-0.61577599999999999</v>
      </c>
      <c r="J9676" s="51">
        <v>111.4</v>
      </c>
      <c r="K9676" s="51">
        <v>90.5</v>
      </c>
      <c r="L9676" s="51">
        <v>110</v>
      </c>
      <c r="M9676" s="51">
        <v>22.9</v>
      </c>
      <c r="N9676" s="51">
        <v>0</v>
      </c>
      <c r="O9676" s="51">
        <v>117.4</v>
      </c>
      <c r="P9676" s="51">
        <v>68.966800000000006</v>
      </c>
      <c r="Q9676" s="51">
        <v>175.435</v>
      </c>
      <c r="R9676" s="51">
        <v>-6.0605100000000002E-2</v>
      </c>
      <c r="S9676" s="51">
        <v>0.51827400000000001</v>
      </c>
      <c r="T9676" s="51">
        <v>-0.483209</v>
      </c>
    </row>
    <row r="9677" spans="1:20" x14ac:dyDescent="0.25">
      <c r="A9677">
        <v>9676</v>
      </c>
      <c r="B9677" t="s">
        <v>9755</v>
      </c>
      <c r="C9677" s="2">
        <v>0.47236111111111106</v>
      </c>
      <c r="D9677">
        <v>0</v>
      </c>
      <c r="E9677" s="51">
        <v>3.8955099999999998</v>
      </c>
      <c r="F9677" s="51">
        <v>-0.15307599999999999</v>
      </c>
      <c r="G9677" s="51">
        <v>-224.988</v>
      </c>
      <c r="H9677" s="51">
        <v>-9.9654800000000002E-2</v>
      </c>
      <c r="I9677" s="51">
        <v>-0.61514800000000003</v>
      </c>
      <c r="J9677" s="51">
        <v>110.7</v>
      </c>
      <c r="K9677" s="51">
        <v>89.5</v>
      </c>
      <c r="L9677" s="51">
        <v>109.4</v>
      </c>
      <c r="M9677" s="51">
        <v>22.9</v>
      </c>
      <c r="N9677" s="51">
        <v>0</v>
      </c>
      <c r="O9677" s="51">
        <v>116.8</v>
      </c>
      <c r="P9677" s="51">
        <v>68.966800000000006</v>
      </c>
      <c r="Q9677" s="51">
        <v>173.65199999999999</v>
      </c>
      <c r="R9677" s="51">
        <v>-6.0605100000000002E-2</v>
      </c>
      <c r="S9677" s="51">
        <v>0.51827400000000001</v>
      </c>
      <c r="T9677" s="51">
        <v>-0.483209</v>
      </c>
    </row>
    <row r="9678" spans="1:20" x14ac:dyDescent="0.25">
      <c r="A9678">
        <v>9677</v>
      </c>
      <c r="B9678" t="s">
        <v>9756</v>
      </c>
      <c r="C9678" s="2">
        <v>0.47305555555555556</v>
      </c>
      <c r="D9678">
        <v>0</v>
      </c>
      <c r="E9678" s="51">
        <v>3.8955099999999998</v>
      </c>
      <c r="F9678" s="51">
        <v>-0.15307599999999999</v>
      </c>
      <c r="G9678" s="51">
        <v>-235.55699999999999</v>
      </c>
      <c r="H9678" s="51">
        <v>-9.9654800000000002E-2</v>
      </c>
      <c r="I9678" s="51">
        <v>-0.61577599999999999</v>
      </c>
      <c r="J9678" s="51">
        <v>110</v>
      </c>
      <c r="K9678" s="51">
        <v>89.1</v>
      </c>
      <c r="L9678" s="51">
        <v>108.8</v>
      </c>
      <c r="M9678" s="51">
        <v>22.9</v>
      </c>
      <c r="N9678" s="51">
        <v>0</v>
      </c>
      <c r="O9678" s="51">
        <v>116.3</v>
      </c>
      <c r="P9678" s="51">
        <v>68.966800000000006</v>
      </c>
      <c r="Q9678" s="51">
        <v>171.96100000000001</v>
      </c>
      <c r="R9678" s="51">
        <v>-6.0605100000000002E-2</v>
      </c>
      <c r="S9678" s="51">
        <v>0.51827400000000001</v>
      </c>
      <c r="T9678" s="51">
        <v>-0.483209</v>
      </c>
    </row>
    <row r="9679" spans="1:20" x14ac:dyDescent="0.25">
      <c r="A9679">
        <v>9678</v>
      </c>
      <c r="B9679" t="s">
        <v>9757</v>
      </c>
      <c r="C9679" s="2">
        <v>0.47374999999999995</v>
      </c>
      <c r="D9679">
        <v>0</v>
      </c>
      <c r="E9679" s="51">
        <v>5.7416999999999998</v>
      </c>
      <c r="F9679" s="51">
        <v>1.69336</v>
      </c>
      <c r="G9679" s="51">
        <v>-200.32599999999999</v>
      </c>
      <c r="H9679" s="51">
        <v>-9.9611699999999997E-2</v>
      </c>
      <c r="I9679" s="51">
        <v>-0.61477000000000004</v>
      </c>
      <c r="J9679" s="51">
        <v>109.3</v>
      </c>
      <c r="K9679" s="51">
        <v>88.1</v>
      </c>
      <c r="L9679" s="51">
        <v>108.2</v>
      </c>
      <c r="M9679" s="51">
        <v>22.8</v>
      </c>
      <c r="N9679" s="51">
        <v>0</v>
      </c>
      <c r="O9679" s="51">
        <v>115.7</v>
      </c>
      <c r="P9679" s="51">
        <v>68.990200000000002</v>
      </c>
      <c r="Q9679" s="51">
        <v>170.256</v>
      </c>
      <c r="R9679" s="51">
        <v>-6.0605100000000002E-2</v>
      </c>
      <c r="S9679" s="51">
        <v>-0.47808</v>
      </c>
      <c r="T9679" s="51">
        <v>-0.483209</v>
      </c>
    </row>
    <row r="9680" spans="1:20" x14ac:dyDescent="0.25">
      <c r="A9680">
        <v>9679</v>
      </c>
      <c r="B9680" t="s">
        <v>9758</v>
      </c>
      <c r="C9680" s="2">
        <v>0.47444444444444445</v>
      </c>
      <c r="D9680">
        <v>0</v>
      </c>
      <c r="E9680" s="51">
        <v>3.8955099999999998</v>
      </c>
      <c r="F9680" s="51">
        <v>-0.15307599999999999</v>
      </c>
      <c r="G9680" s="51">
        <v>-224.988</v>
      </c>
      <c r="H9680" s="51">
        <v>-9.9654800000000002E-2</v>
      </c>
      <c r="I9680" s="51">
        <v>-0.61495900000000003</v>
      </c>
      <c r="J9680" s="51">
        <v>109</v>
      </c>
      <c r="K9680" s="51">
        <v>88.3</v>
      </c>
      <c r="L9680" s="51">
        <v>107.6</v>
      </c>
      <c r="M9680" s="51">
        <v>22.8</v>
      </c>
      <c r="N9680" s="51">
        <v>0</v>
      </c>
      <c r="O9680" s="51">
        <v>115.2</v>
      </c>
      <c r="P9680" s="51">
        <v>68.966800000000006</v>
      </c>
      <c r="Q9680" s="51">
        <v>168.488</v>
      </c>
      <c r="R9680" s="51">
        <v>-6.0605100000000002E-2</v>
      </c>
      <c r="S9680" s="51">
        <v>0.51827400000000001</v>
      </c>
      <c r="T9680" s="51">
        <v>-0.483209</v>
      </c>
    </row>
    <row r="9681" spans="1:20" x14ac:dyDescent="0.25">
      <c r="A9681">
        <v>9680</v>
      </c>
      <c r="B9681" t="s">
        <v>9759</v>
      </c>
      <c r="C9681" s="2">
        <v>0.47513888888888883</v>
      </c>
      <c r="D9681">
        <v>0</v>
      </c>
      <c r="E9681" s="51">
        <v>4.8186</v>
      </c>
      <c r="F9681" s="51">
        <v>-1.0764199999999999</v>
      </c>
      <c r="G9681" s="51">
        <v>-235.55699999999999</v>
      </c>
      <c r="H9681" s="51">
        <v>-9.9654800000000002E-2</v>
      </c>
      <c r="I9681" s="51">
        <v>-0.61420399999999997</v>
      </c>
      <c r="J9681" s="51">
        <v>108.1</v>
      </c>
      <c r="K9681" s="51">
        <v>87.7</v>
      </c>
      <c r="L9681" s="51">
        <v>107.1</v>
      </c>
      <c r="M9681" s="51">
        <v>22.9</v>
      </c>
      <c r="N9681" s="51">
        <v>0</v>
      </c>
      <c r="O9681" s="51">
        <v>114.6</v>
      </c>
      <c r="P9681" s="51">
        <v>68.955100000000002</v>
      </c>
      <c r="Q9681" s="51">
        <v>166.751</v>
      </c>
      <c r="R9681" s="51">
        <v>-6.0605100000000002E-2</v>
      </c>
      <c r="S9681" s="51">
        <v>0.51827400000000001</v>
      </c>
      <c r="T9681" s="51">
        <v>-0.483209</v>
      </c>
    </row>
    <row r="9682" spans="1:20" x14ac:dyDescent="0.25">
      <c r="A9682">
        <v>9681</v>
      </c>
      <c r="B9682" t="s">
        <v>9760</v>
      </c>
      <c r="C9682" s="2">
        <v>0.47583333333333333</v>
      </c>
      <c r="D9682">
        <v>0</v>
      </c>
      <c r="E9682" s="51">
        <v>3.8955099999999998</v>
      </c>
      <c r="F9682" s="51">
        <v>-1.0764199999999999</v>
      </c>
      <c r="G9682" s="51">
        <v>-224.988</v>
      </c>
      <c r="H9682" s="51">
        <v>-9.9673200000000003E-2</v>
      </c>
      <c r="I9682" s="51">
        <v>-0.61577599999999999</v>
      </c>
      <c r="J9682" s="51">
        <v>107.8</v>
      </c>
      <c r="K9682" s="51">
        <v>87.6</v>
      </c>
      <c r="L9682" s="51">
        <v>106.5</v>
      </c>
      <c r="M9682" s="51">
        <v>22.7</v>
      </c>
      <c r="N9682" s="51">
        <v>0</v>
      </c>
      <c r="O9682" s="51">
        <v>114</v>
      </c>
      <c r="P9682" s="51">
        <v>68.966800000000006</v>
      </c>
      <c r="Q9682" s="51">
        <v>165.01400000000001</v>
      </c>
      <c r="R9682" s="51">
        <v>-6.0605100000000002E-2</v>
      </c>
      <c r="S9682" s="51">
        <v>0.51827400000000001</v>
      </c>
      <c r="T9682" s="51">
        <v>-0.483209</v>
      </c>
    </row>
    <row r="9683" spans="1:20" x14ac:dyDescent="0.25">
      <c r="A9683">
        <v>9682</v>
      </c>
      <c r="B9683" t="s">
        <v>9761</v>
      </c>
      <c r="C9683" s="2">
        <v>0.47652777777777783</v>
      </c>
      <c r="D9683">
        <v>0</v>
      </c>
      <c r="E9683" s="51">
        <v>3.8955099999999998</v>
      </c>
      <c r="F9683" s="51">
        <v>-0.15307599999999999</v>
      </c>
      <c r="G9683" s="51">
        <v>-235.55699999999999</v>
      </c>
      <c r="H9683" s="51">
        <v>-9.9654800000000002E-2</v>
      </c>
      <c r="I9683" s="51">
        <v>-0.61458100000000004</v>
      </c>
      <c r="J9683" s="51">
        <v>107.3</v>
      </c>
      <c r="K9683" s="51">
        <v>87.3</v>
      </c>
      <c r="L9683" s="51">
        <v>105.9</v>
      </c>
      <c r="M9683" s="51">
        <v>22.7</v>
      </c>
      <c r="N9683" s="51">
        <v>0</v>
      </c>
      <c r="O9683" s="51">
        <v>113.5</v>
      </c>
      <c r="P9683" s="51">
        <v>68.966800000000006</v>
      </c>
      <c r="Q9683" s="51">
        <v>163.386</v>
      </c>
      <c r="R9683" s="51">
        <v>-6.0605100000000002E-2</v>
      </c>
      <c r="S9683" s="51">
        <v>0.51827400000000001</v>
      </c>
      <c r="T9683" s="51">
        <v>-0.483209</v>
      </c>
    </row>
    <row r="9684" spans="1:20" x14ac:dyDescent="0.25">
      <c r="A9684">
        <v>9683</v>
      </c>
      <c r="B9684" t="s">
        <v>9762</v>
      </c>
      <c r="C9684" s="2">
        <v>0.47722222222222221</v>
      </c>
      <c r="D9684">
        <v>0</v>
      </c>
      <c r="E9684" s="51">
        <v>3.8955099999999998</v>
      </c>
      <c r="F9684" s="51">
        <v>-1.0764199999999999</v>
      </c>
      <c r="G9684" s="51">
        <v>-235.55699999999999</v>
      </c>
      <c r="H9684" s="51">
        <v>-9.9654800000000002E-2</v>
      </c>
      <c r="I9684" s="51">
        <v>-0.61458100000000004</v>
      </c>
      <c r="J9684" s="51">
        <v>107.1</v>
      </c>
      <c r="K9684" s="51">
        <v>86.4</v>
      </c>
      <c r="L9684" s="51">
        <v>105.3</v>
      </c>
      <c r="M9684" s="51">
        <v>22.7</v>
      </c>
      <c r="N9684" s="51">
        <v>0</v>
      </c>
      <c r="O9684" s="51">
        <v>112.9</v>
      </c>
      <c r="P9684" s="51">
        <v>68.966800000000006</v>
      </c>
      <c r="Q9684" s="51">
        <v>161.649</v>
      </c>
      <c r="R9684" s="51">
        <v>-6.0605100000000002E-2</v>
      </c>
      <c r="S9684" s="51">
        <v>0.51827400000000001</v>
      </c>
      <c r="T9684" s="51">
        <v>-0.483209</v>
      </c>
    </row>
    <row r="9685" spans="1:20" x14ac:dyDescent="0.25">
      <c r="A9685">
        <v>9684</v>
      </c>
      <c r="B9685" t="s">
        <v>9763</v>
      </c>
      <c r="C9685" s="2">
        <v>0.47791666666666671</v>
      </c>
      <c r="D9685">
        <v>0</v>
      </c>
      <c r="E9685" s="51">
        <v>3.8955099999999998</v>
      </c>
      <c r="F9685" s="51">
        <v>-1.0764199999999999</v>
      </c>
      <c r="G9685" s="51">
        <v>-224.988</v>
      </c>
      <c r="H9685" s="51">
        <v>-9.9673200000000003E-2</v>
      </c>
      <c r="I9685" s="51">
        <v>-0.61577599999999999</v>
      </c>
      <c r="J9685" s="51">
        <v>106.3</v>
      </c>
      <c r="K9685" s="51">
        <v>86.4</v>
      </c>
      <c r="L9685" s="51">
        <v>104.8</v>
      </c>
      <c r="M9685" s="51">
        <v>22.7</v>
      </c>
      <c r="N9685" s="51">
        <v>0</v>
      </c>
      <c r="O9685" s="51">
        <v>112.4</v>
      </c>
      <c r="P9685" s="51">
        <v>68.966800000000006</v>
      </c>
      <c r="Q9685" s="51">
        <v>160.02099999999999</v>
      </c>
      <c r="R9685" s="51">
        <v>-6.0605100000000002E-2</v>
      </c>
      <c r="S9685" s="51">
        <v>0.51827400000000001</v>
      </c>
      <c r="T9685" s="51">
        <v>-0.483209</v>
      </c>
    </row>
    <row r="9686" spans="1:20" x14ac:dyDescent="0.25">
      <c r="A9686">
        <v>9685</v>
      </c>
      <c r="B9686" t="s">
        <v>9764</v>
      </c>
      <c r="C9686" s="2">
        <v>0.4786111111111111</v>
      </c>
      <c r="D9686">
        <v>0</v>
      </c>
      <c r="E9686" s="51">
        <v>4.8186</v>
      </c>
      <c r="F9686" s="51">
        <v>-0.15307599999999999</v>
      </c>
      <c r="G9686" s="51">
        <v>-224.988</v>
      </c>
      <c r="H9686" s="51">
        <v>-9.9654800000000002E-2</v>
      </c>
      <c r="I9686" s="51">
        <v>-0.61420399999999997</v>
      </c>
      <c r="J9686" s="51">
        <v>105.6</v>
      </c>
      <c r="K9686" s="51">
        <v>85.9</v>
      </c>
      <c r="L9686" s="51">
        <v>104.2</v>
      </c>
      <c r="M9686" s="51">
        <v>22.7</v>
      </c>
      <c r="N9686" s="51">
        <v>0</v>
      </c>
      <c r="O9686" s="51">
        <v>111.8</v>
      </c>
      <c r="P9686" s="51">
        <v>68.966800000000006</v>
      </c>
      <c r="Q9686" s="51">
        <v>158.28399999999999</v>
      </c>
      <c r="R9686" s="51">
        <v>-6.0605100000000002E-2</v>
      </c>
      <c r="S9686" s="51">
        <v>0.51827400000000001</v>
      </c>
      <c r="T9686" s="51">
        <v>-0.483209</v>
      </c>
    </row>
    <row r="9687" spans="1:20" x14ac:dyDescent="0.25">
      <c r="A9687">
        <v>9686</v>
      </c>
      <c r="B9687" t="s">
        <v>9765</v>
      </c>
      <c r="C9687" s="2">
        <v>0.4793055555555556</v>
      </c>
      <c r="D9687">
        <v>0</v>
      </c>
      <c r="E9687" s="51">
        <v>4.8186</v>
      </c>
      <c r="F9687" s="51">
        <v>-0.15307599999999999</v>
      </c>
      <c r="G9687" s="51">
        <v>-235.55699999999999</v>
      </c>
      <c r="H9687" s="51">
        <v>-9.9654800000000002E-2</v>
      </c>
      <c r="I9687" s="51">
        <v>-0.61577599999999999</v>
      </c>
      <c r="J9687" s="51">
        <v>105.1</v>
      </c>
      <c r="K9687" s="51">
        <v>86.2</v>
      </c>
      <c r="L9687" s="51">
        <v>103.7</v>
      </c>
      <c r="M9687" s="51">
        <v>22.6</v>
      </c>
      <c r="N9687" s="51">
        <v>0</v>
      </c>
      <c r="O9687" s="51">
        <v>111.3</v>
      </c>
      <c r="P9687" s="51">
        <v>68.966800000000006</v>
      </c>
      <c r="Q9687" s="51">
        <v>156.67099999999999</v>
      </c>
      <c r="R9687" s="51">
        <v>-6.0605100000000002E-2</v>
      </c>
      <c r="S9687" s="51">
        <v>0.51827400000000001</v>
      </c>
      <c r="T9687" s="51">
        <v>-0.483209</v>
      </c>
    </row>
    <row r="9688" spans="1:20" x14ac:dyDescent="0.25">
      <c r="A9688">
        <v>9687</v>
      </c>
      <c r="B9688" t="s">
        <v>9766</v>
      </c>
      <c r="C9688" s="2">
        <v>0.48001157407407408</v>
      </c>
      <c r="D9688">
        <v>0</v>
      </c>
      <c r="E9688" s="51">
        <v>4.8186</v>
      </c>
      <c r="F9688" s="51">
        <v>-1.0764199999999999</v>
      </c>
      <c r="G9688" s="51">
        <v>-224.988</v>
      </c>
      <c r="H9688" s="51">
        <v>-9.9673200000000003E-2</v>
      </c>
      <c r="I9688" s="51">
        <v>-0.61552499999999999</v>
      </c>
      <c r="J9688" s="51">
        <v>104.5</v>
      </c>
      <c r="K9688" s="51">
        <v>85.5</v>
      </c>
      <c r="L9688" s="51">
        <v>103.1</v>
      </c>
      <c r="M9688" s="51">
        <v>22.9</v>
      </c>
      <c r="N9688" s="51">
        <v>0</v>
      </c>
      <c r="O9688" s="51">
        <v>110.7</v>
      </c>
      <c r="P9688" s="51">
        <v>68.966800000000006</v>
      </c>
      <c r="Q9688" s="51">
        <v>154.96600000000001</v>
      </c>
      <c r="R9688" s="51">
        <v>-6.0605100000000002E-2</v>
      </c>
      <c r="S9688" s="51">
        <v>0.51827400000000001</v>
      </c>
      <c r="T9688" s="51">
        <v>-0.483209</v>
      </c>
    </row>
    <row r="9689" spans="1:20" x14ac:dyDescent="0.25">
      <c r="A9689">
        <v>9688</v>
      </c>
      <c r="B9689" t="s">
        <v>9767</v>
      </c>
      <c r="C9689" s="2">
        <v>0.48069444444444448</v>
      </c>
      <c r="D9689">
        <v>0</v>
      </c>
      <c r="E9689" s="51">
        <v>4.8186</v>
      </c>
      <c r="F9689" s="51">
        <v>-0.15307599999999999</v>
      </c>
      <c r="G9689" s="51">
        <v>-224.988</v>
      </c>
      <c r="H9689" s="51">
        <v>-9.9654800000000002E-2</v>
      </c>
      <c r="I9689" s="51">
        <v>-0.61439299999999997</v>
      </c>
      <c r="J9689" s="51">
        <v>103.4</v>
      </c>
      <c r="K9689" s="51">
        <v>54.1</v>
      </c>
      <c r="L9689" s="51">
        <v>102.7</v>
      </c>
      <c r="M9689" s="51">
        <v>23.6</v>
      </c>
      <c r="N9689" s="51">
        <v>0</v>
      </c>
      <c r="O9689" s="51">
        <v>110.3</v>
      </c>
      <c r="P9689" s="51">
        <v>68.966800000000006</v>
      </c>
      <c r="Q9689" s="51">
        <v>153.46100000000001</v>
      </c>
      <c r="R9689" s="51">
        <v>-6.0605100000000002E-2</v>
      </c>
      <c r="S9689" s="51">
        <v>0.359518</v>
      </c>
      <c r="T9689" s="51">
        <v>-0.483209</v>
      </c>
    </row>
    <row r="9690" spans="1:20" x14ac:dyDescent="0.25">
      <c r="A9690">
        <v>9689</v>
      </c>
      <c r="B9690" t="s">
        <v>9768</v>
      </c>
      <c r="C9690" s="2">
        <v>0.48138888888888887</v>
      </c>
      <c r="D9690">
        <v>0</v>
      </c>
      <c r="E9690" s="51">
        <v>4.8186</v>
      </c>
      <c r="F9690" s="51">
        <v>-0.15307599999999999</v>
      </c>
      <c r="G9690" s="51">
        <v>-224.988</v>
      </c>
      <c r="H9690" s="51">
        <v>-9.9673200000000003E-2</v>
      </c>
      <c r="I9690" s="51">
        <v>-0.61577599999999999</v>
      </c>
      <c r="J9690" s="51">
        <v>102.4</v>
      </c>
      <c r="K9690" s="51">
        <v>44.9</v>
      </c>
      <c r="L9690" s="51">
        <v>102.2</v>
      </c>
      <c r="M9690" s="51">
        <v>22.8</v>
      </c>
      <c r="N9690" s="51">
        <v>0</v>
      </c>
      <c r="O9690" s="51">
        <v>109.7</v>
      </c>
      <c r="P9690" s="51">
        <v>68.966800000000006</v>
      </c>
      <c r="Q9690" s="51">
        <v>151.84899999999999</v>
      </c>
      <c r="R9690" s="51">
        <v>-6.0605100000000002E-2</v>
      </c>
      <c r="S9690" s="51">
        <v>0.51827400000000001</v>
      </c>
      <c r="T9690" s="51">
        <v>-0.483209</v>
      </c>
    </row>
    <row r="9691" spans="1:20" x14ac:dyDescent="0.25">
      <c r="A9691">
        <v>9690</v>
      </c>
      <c r="B9691" t="s">
        <v>9769</v>
      </c>
      <c r="C9691" s="2">
        <v>0.48208333333333336</v>
      </c>
      <c r="D9691">
        <v>0</v>
      </c>
      <c r="E9691" s="51">
        <v>6.6650400000000003</v>
      </c>
      <c r="F9691" s="51">
        <v>1.69336</v>
      </c>
      <c r="G9691" s="51">
        <v>-200.32599999999999</v>
      </c>
      <c r="H9691" s="51">
        <v>-9.9611699999999997E-2</v>
      </c>
      <c r="I9691" s="51">
        <v>-0.61495900000000003</v>
      </c>
      <c r="J9691" s="51">
        <v>101.6</v>
      </c>
      <c r="K9691" s="51">
        <v>42.4</v>
      </c>
      <c r="L9691" s="51">
        <v>101.6</v>
      </c>
      <c r="M9691" s="51">
        <v>23</v>
      </c>
      <c r="N9691" s="51">
        <v>0</v>
      </c>
      <c r="O9691" s="51">
        <v>109.1</v>
      </c>
      <c r="P9691" s="51">
        <v>68.990200000000002</v>
      </c>
      <c r="Q9691" s="51">
        <v>150.22</v>
      </c>
      <c r="R9691" s="51">
        <v>-6.0605100000000002E-2</v>
      </c>
      <c r="S9691" s="51">
        <v>-0.47808</v>
      </c>
      <c r="T9691" s="51">
        <v>-0.483209</v>
      </c>
    </row>
    <row r="9692" spans="1:20" x14ac:dyDescent="0.25">
      <c r="A9692">
        <v>9691</v>
      </c>
      <c r="B9692" t="s">
        <v>9770</v>
      </c>
      <c r="C9692" s="2">
        <v>0.48277777777777775</v>
      </c>
      <c r="D9692">
        <v>0</v>
      </c>
      <c r="E9692" s="51">
        <v>3.8955099999999998</v>
      </c>
      <c r="F9692" s="51">
        <v>-0.15307599999999999</v>
      </c>
      <c r="G9692" s="51">
        <v>-224.988</v>
      </c>
      <c r="H9692" s="51">
        <v>-9.9673200000000003E-2</v>
      </c>
      <c r="I9692" s="51">
        <v>-0.61577599999999999</v>
      </c>
      <c r="J9692" s="51">
        <v>100.8</v>
      </c>
      <c r="K9692" s="51">
        <v>40.299999999999997</v>
      </c>
      <c r="L9692" s="51">
        <v>101.1</v>
      </c>
      <c r="M9692" s="51">
        <v>22.7</v>
      </c>
      <c r="N9692" s="51">
        <v>0</v>
      </c>
      <c r="O9692" s="51">
        <v>108.4</v>
      </c>
      <c r="P9692" s="51">
        <v>68.955100000000002</v>
      </c>
      <c r="Q9692" s="51">
        <v>148.483</v>
      </c>
      <c r="R9692" s="51">
        <v>-6.0605100000000002E-2</v>
      </c>
      <c r="S9692" s="51">
        <v>0.51827400000000001</v>
      </c>
      <c r="T9692" s="51">
        <v>-0.483209</v>
      </c>
    </row>
    <row r="9693" spans="1:20" x14ac:dyDescent="0.25">
      <c r="A9693">
        <v>9692</v>
      </c>
      <c r="B9693" t="s">
        <v>9771</v>
      </c>
      <c r="C9693" s="2">
        <v>0.48347222222222225</v>
      </c>
      <c r="D9693">
        <v>0</v>
      </c>
      <c r="E9693" s="51">
        <v>5.7416999999999998</v>
      </c>
      <c r="F9693" s="51">
        <v>1.69336</v>
      </c>
      <c r="G9693" s="51">
        <v>-200.32599999999999</v>
      </c>
      <c r="H9693" s="51">
        <v>-9.9611699999999997E-2</v>
      </c>
      <c r="I9693" s="51">
        <v>-0.61533599999999999</v>
      </c>
      <c r="J9693" s="51">
        <v>100</v>
      </c>
      <c r="K9693" s="51">
        <v>40</v>
      </c>
      <c r="L9693" s="51">
        <v>100.5</v>
      </c>
      <c r="M9693" s="51">
        <v>22.9</v>
      </c>
      <c r="N9693" s="51">
        <v>0</v>
      </c>
      <c r="O9693" s="51">
        <v>107.6</v>
      </c>
      <c r="P9693" s="51">
        <v>68.990200000000002</v>
      </c>
      <c r="Q9693" s="51">
        <v>146.74700000000001</v>
      </c>
      <c r="R9693" s="51">
        <v>-6.0605100000000002E-2</v>
      </c>
      <c r="S9693" s="51">
        <v>-0.47808</v>
      </c>
      <c r="T9693" s="51">
        <v>-0.483209</v>
      </c>
    </row>
    <row r="9694" spans="1:20" x14ac:dyDescent="0.25">
      <c r="A9694">
        <v>9693</v>
      </c>
      <c r="B9694" t="s">
        <v>9772</v>
      </c>
      <c r="C9694" s="2">
        <v>0.48416666666666663</v>
      </c>
      <c r="D9694">
        <v>0</v>
      </c>
      <c r="E9694" s="51">
        <v>3.8955099999999998</v>
      </c>
      <c r="F9694" s="51">
        <v>-0.15307599999999999</v>
      </c>
      <c r="G9694" s="51">
        <v>-224.988</v>
      </c>
      <c r="H9694" s="51">
        <v>-9.9673200000000003E-2</v>
      </c>
      <c r="I9694" s="51">
        <v>-0.61533599999999999</v>
      </c>
      <c r="J9694" s="51">
        <v>99.3</v>
      </c>
      <c r="K9694" s="51">
        <v>39.1</v>
      </c>
      <c r="L9694" s="51">
        <v>99.9</v>
      </c>
      <c r="M9694" s="51">
        <v>22.9</v>
      </c>
      <c r="N9694" s="51">
        <v>0</v>
      </c>
      <c r="O9694" s="51">
        <v>106.9</v>
      </c>
      <c r="P9694" s="51">
        <v>68.955100000000002</v>
      </c>
      <c r="Q9694" s="51">
        <v>144.90100000000001</v>
      </c>
      <c r="R9694" s="51">
        <v>-6.0605100000000002E-2</v>
      </c>
      <c r="S9694" s="51">
        <v>0.51827400000000001</v>
      </c>
      <c r="T9694" s="51">
        <v>-0.483209</v>
      </c>
    </row>
    <row r="9695" spans="1:20" x14ac:dyDescent="0.25">
      <c r="A9695">
        <v>9694</v>
      </c>
      <c r="B9695" t="s">
        <v>9773</v>
      </c>
      <c r="C9695" s="2">
        <v>0.48486111111111113</v>
      </c>
      <c r="D9695">
        <v>0</v>
      </c>
      <c r="E9695" s="51">
        <v>3.8955099999999998</v>
      </c>
      <c r="F9695" s="51">
        <v>-0.15307599999999999</v>
      </c>
      <c r="G9695" s="51">
        <v>-224.988</v>
      </c>
      <c r="H9695" s="51">
        <v>-9.9654800000000002E-2</v>
      </c>
      <c r="I9695" s="51">
        <v>-0.61577599999999999</v>
      </c>
      <c r="J9695" s="51">
        <v>98.6</v>
      </c>
      <c r="K9695" s="51">
        <v>38.6</v>
      </c>
      <c r="L9695" s="51">
        <v>99.2</v>
      </c>
      <c r="M9695" s="51">
        <v>22.8</v>
      </c>
      <c r="N9695" s="51">
        <v>0</v>
      </c>
      <c r="O9695" s="51">
        <v>106.2</v>
      </c>
      <c r="P9695" s="51">
        <v>68.955100000000002</v>
      </c>
      <c r="Q9695" s="51">
        <v>142.93199999999999</v>
      </c>
      <c r="R9695" s="51">
        <v>-6.0605100000000002E-2</v>
      </c>
      <c r="S9695" s="51">
        <v>0.51827400000000001</v>
      </c>
      <c r="T9695" s="51">
        <v>-0.483209</v>
      </c>
    </row>
    <row r="9696" spans="1:20" x14ac:dyDescent="0.25">
      <c r="A9696">
        <v>9695</v>
      </c>
      <c r="B9696" t="s">
        <v>9774</v>
      </c>
      <c r="C9696" s="2">
        <v>0.48555555555555557</v>
      </c>
      <c r="D9696">
        <v>0</v>
      </c>
      <c r="E9696" s="51">
        <v>3.8955099999999998</v>
      </c>
      <c r="F9696" s="51">
        <v>-0.15307599999999999</v>
      </c>
      <c r="G9696" s="51">
        <v>-224.988</v>
      </c>
      <c r="H9696" s="51">
        <v>-9.9673200000000003E-2</v>
      </c>
      <c r="I9696" s="51">
        <v>-0.61533599999999999</v>
      </c>
      <c r="J9696" s="51">
        <v>97.7</v>
      </c>
      <c r="K9696" s="51">
        <v>38.799999999999997</v>
      </c>
      <c r="L9696" s="51">
        <v>98.6</v>
      </c>
      <c r="M9696" s="51">
        <v>22.7</v>
      </c>
      <c r="N9696" s="51">
        <v>0</v>
      </c>
      <c r="O9696" s="51">
        <v>105.4</v>
      </c>
      <c r="P9696" s="51">
        <v>68.966800000000006</v>
      </c>
      <c r="Q9696" s="51">
        <v>140.80699999999999</v>
      </c>
      <c r="R9696" s="51">
        <v>-6.0605100000000002E-2</v>
      </c>
      <c r="S9696" s="51">
        <v>0.51827400000000001</v>
      </c>
      <c r="T9696" s="51">
        <v>-0.483209</v>
      </c>
    </row>
    <row r="9697" spans="1:20" x14ac:dyDescent="0.25">
      <c r="A9697">
        <v>9696</v>
      </c>
      <c r="B9697" t="s">
        <v>9775</v>
      </c>
      <c r="C9697" s="2">
        <v>0.48625000000000002</v>
      </c>
      <c r="D9697">
        <v>0</v>
      </c>
      <c r="E9697" s="51">
        <v>3.8955099999999998</v>
      </c>
      <c r="F9697" s="51">
        <v>-0.15307599999999999</v>
      </c>
      <c r="G9697" s="51">
        <v>-235.55699999999999</v>
      </c>
      <c r="H9697" s="51">
        <v>-9.9673200000000003E-2</v>
      </c>
      <c r="I9697" s="51">
        <v>-0.61495900000000003</v>
      </c>
      <c r="J9697" s="51">
        <v>97</v>
      </c>
      <c r="K9697" s="51">
        <v>38.200000000000003</v>
      </c>
      <c r="L9697" s="51">
        <v>97.8</v>
      </c>
      <c r="M9697" s="51">
        <v>22.6</v>
      </c>
      <c r="N9697" s="51">
        <v>0</v>
      </c>
      <c r="O9697" s="51">
        <v>104.6</v>
      </c>
      <c r="P9697" s="51">
        <v>68.955100000000002</v>
      </c>
      <c r="Q9697" s="51">
        <v>138.791</v>
      </c>
      <c r="R9697" s="51">
        <v>-6.0605100000000002E-2</v>
      </c>
      <c r="S9697" s="51">
        <v>0.51827400000000001</v>
      </c>
      <c r="T9697" s="51">
        <v>-0.483209</v>
      </c>
    </row>
    <row r="9698" spans="1:20" x14ac:dyDescent="0.25">
      <c r="A9698">
        <v>9697</v>
      </c>
      <c r="B9698" t="s">
        <v>9776</v>
      </c>
      <c r="C9698" s="2">
        <v>0.48694444444444446</v>
      </c>
      <c r="D9698">
        <v>0</v>
      </c>
      <c r="E9698" s="51">
        <v>3.8955099999999998</v>
      </c>
      <c r="F9698" s="51">
        <v>-0.15307599999999999</v>
      </c>
      <c r="G9698" s="51">
        <v>-235.55699999999999</v>
      </c>
      <c r="H9698" s="51">
        <v>-9.9654800000000002E-2</v>
      </c>
      <c r="I9698" s="51">
        <v>-0.61533599999999999</v>
      </c>
      <c r="J9698" s="51">
        <v>96.3</v>
      </c>
      <c r="K9698" s="51">
        <v>38.200000000000003</v>
      </c>
      <c r="L9698" s="51">
        <v>97.2</v>
      </c>
      <c r="M9698" s="51">
        <v>22.9</v>
      </c>
      <c r="N9698" s="51">
        <v>0</v>
      </c>
      <c r="O9698" s="51">
        <v>103.7</v>
      </c>
      <c r="P9698" s="51">
        <v>68.955100000000002</v>
      </c>
      <c r="Q9698" s="51">
        <v>136.71299999999999</v>
      </c>
      <c r="R9698" s="51">
        <v>-6.0605100000000002E-2</v>
      </c>
      <c r="S9698" s="51">
        <v>0.51827400000000001</v>
      </c>
      <c r="T9698" s="51">
        <v>-0.483209</v>
      </c>
    </row>
    <row r="9699" spans="1:20" x14ac:dyDescent="0.25">
      <c r="A9699">
        <v>9698</v>
      </c>
      <c r="B9699" t="s">
        <v>9777</v>
      </c>
      <c r="C9699" s="2">
        <v>0.48765046296296299</v>
      </c>
      <c r="D9699">
        <v>0</v>
      </c>
      <c r="E9699" s="51">
        <v>2.0490699999999999</v>
      </c>
      <c r="F9699" s="51">
        <v>-1.9995099999999999</v>
      </c>
      <c r="G9699" s="51">
        <v>-256.69499999999999</v>
      </c>
      <c r="H9699" s="51">
        <v>-9.9673200000000003E-2</v>
      </c>
      <c r="I9699" s="51">
        <v>-0.61495900000000003</v>
      </c>
      <c r="J9699" s="51">
        <v>95.5</v>
      </c>
      <c r="K9699" s="51">
        <v>38.1</v>
      </c>
      <c r="L9699" s="51">
        <v>96.5</v>
      </c>
      <c r="M9699" s="51">
        <v>22.7</v>
      </c>
      <c r="N9699" s="51">
        <v>0</v>
      </c>
      <c r="O9699" s="51">
        <v>103</v>
      </c>
      <c r="P9699" s="51">
        <v>68.931700000000006</v>
      </c>
      <c r="Q9699" s="51">
        <v>134.47999999999999</v>
      </c>
      <c r="R9699" s="51">
        <v>-6.0605100000000002E-2</v>
      </c>
      <c r="S9699" s="51">
        <v>0.51827400000000001</v>
      </c>
      <c r="T9699" s="51">
        <v>0.109251</v>
      </c>
    </row>
    <row r="9700" spans="1:20" x14ac:dyDescent="0.25">
      <c r="A9700">
        <v>9699</v>
      </c>
      <c r="B9700" t="s">
        <v>9778</v>
      </c>
      <c r="C9700" s="2">
        <v>0.48833333333333334</v>
      </c>
      <c r="D9700">
        <v>0</v>
      </c>
      <c r="E9700" s="51">
        <v>0.81811500000000004</v>
      </c>
      <c r="F9700" s="51">
        <v>-2.9228499999999999</v>
      </c>
      <c r="G9700" s="51">
        <v>-256.69499999999999</v>
      </c>
      <c r="H9700" s="51">
        <v>-9.9673200000000003E-2</v>
      </c>
      <c r="I9700" s="51">
        <v>-0.61533599999999999</v>
      </c>
      <c r="J9700" s="51">
        <v>94.7</v>
      </c>
      <c r="K9700" s="51">
        <v>37.6</v>
      </c>
      <c r="L9700" s="51">
        <v>95.7</v>
      </c>
      <c r="M9700" s="51">
        <v>22.9</v>
      </c>
      <c r="N9700" s="51">
        <v>0</v>
      </c>
      <c r="O9700" s="51">
        <v>102.1</v>
      </c>
      <c r="P9700" s="51">
        <v>68.931700000000006</v>
      </c>
      <c r="Q9700" s="51">
        <v>132.27799999999999</v>
      </c>
      <c r="R9700" s="51">
        <v>-6.0605100000000002E-2</v>
      </c>
      <c r="S9700" s="51">
        <v>0.51827400000000001</v>
      </c>
      <c r="T9700" s="51">
        <v>0.51669600000000004</v>
      </c>
    </row>
    <row r="9701" spans="1:20" x14ac:dyDescent="0.25">
      <c r="A9701">
        <v>9700</v>
      </c>
      <c r="B9701" t="s">
        <v>9779</v>
      </c>
      <c r="C9701" s="2">
        <v>0.48902777777777778</v>
      </c>
      <c r="D9701">
        <v>0</v>
      </c>
      <c r="E9701" s="51">
        <v>2.9721700000000002</v>
      </c>
      <c r="F9701" s="51">
        <v>-1.0764199999999999</v>
      </c>
      <c r="G9701" s="51">
        <v>-246.12700000000001</v>
      </c>
      <c r="H9701" s="51">
        <v>-9.9673200000000003E-2</v>
      </c>
      <c r="I9701" s="51">
        <v>-0.61495900000000003</v>
      </c>
      <c r="J9701" s="51">
        <v>93.9</v>
      </c>
      <c r="K9701" s="51">
        <v>37.299999999999997</v>
      </c>
      <c r="L9701" s="51">
        <v>95</v>
      </c>
      <c r="M9701" s="51">
        <v>22.7</v>
      </c>
      <c r="N9701" s="51">
        <v>0</v>
      </c>
      <c r="O9701" s="51">
        <v>101.3</v>
      </c>
      <c r="P9701" s="51">
        <v>68.943399999999997</v>
      </c>
      <c r="Q9701" s="51">
        <v>129.999</v>
      </c>
      <c r="R9701" s="51">
        <v>-6.0605100000000002E-2</v>
      </c>
      <c r="S9701" s="51">
        <v>0.51827400000000001</v>
      </c>
      <c r="T9701" s="51">
        <v>-0.483209</v>
      </c>
    </row>
    <row r="9702" spans="1:20" x14ac:dyDescent="0.25">
      <c r="A9702">
        <v>9701</v>
      </c>
      <c r="B9702" t="s">
        <v>9780</v>
      </c>
      <c r="C9702" s="2">
        <v>0.48972222222222223</v>
      </c>
      <c r="D9702">
        <v>0</v>
      </c>
      <c r="E9702" s="51">
        <v>2.0490699999999999</v>
      </c>
      <c r="F9702" s="51">
        <v>-1.0764199999999999</v>
      </c>
      <c r="G9702" s="51">
        <v>-246.12700000000001</v>
      </c>
      <c r="H9702" s="51">
        <v>-9.9673200000000003E-2</v>
      </c>
      <c r="I9702" s="51">
        <v>-0.61495900000000003</v>
      </c>
      <c r="J9702" s="51">
        <v>93.4</v>
      </c>
      <c r="K9702" s="51">
        <v>37.6</v>
      </c>
      <c r="L9702" s="51">
        <v>94.2</v>
      </c>
      <c r="M9702" s="51">
        <v>22.8</v>
      </c>
      <c r="N9702" s="51">
        <v>0</v>
      </c>
      <c r="O9702" s="51">
        <v>100.5</v>
      </c>
      <c r="P9702" s="51">
        <v>68.943399999999997</v>
      </c>
      <c r="Q9702" s="51">
        <v>127.905</v>
      </c>
      <c r="R9702" s="51">
        <v>-6.0605100000000002E-2</v>
      </c>
      <c r="S9702" s="51">
        <v>0.51827400000000001</v>
      </c>
      <c r="T9702" s="51">
        <v>-0.483209</v>
      </c>
    </row>
    <row r="9703" spans="1:20" x14ac:dyDescent="0.25">
      <c r="A9703">
        <v>9702</v>
      </c>
      <c r="B9703" t="s">
        <v>9781</v>
      </c>
      <c r="C9703" s="2">
        <v>0.49041666666666667</v>
      </c>
      <c r="D9703">
        <v>0</v>
      </c>
      <c r="E9703" s="51">
        <v>2.0490699999999999</v>
      </c>
      <c r="F9703" s="51">
        <v>-1.9995099999999999</v>
      </c>
      <c r="G9703" s="51">
        <v>-246.12700000000001</v>
      </c>
      <c r="H9703" s="51">
        <v>-9.9673200000000003E-2</v>
      </c>
      <c r="I9703" s="51">
        <v>-0.61401499999999998</v>
      </c>
      <c r="J9703" s="51">
        <v>92.5</v>
      </c>
      <c r="K9703" s="51">
        <v>37.299999999999997</v>
      </c>
      <c r="L9703" s="51">
        <v>93.4</v>
      </c>
      <c r="M9703" s="51">
        <v>22.7</v>
      </c>
      <c r="N9703" s="51">
        <v>0</v>
      </c>
      <c r="O9703" s="51">
        <v>99.7</v>
      </c>
      <c r="P9703" s="51">
        <v>68.943399999999997</v>
      </c>
      <c r="Q9703" s="51">
        <v>125.672</v>
      </c>
      <c r="R9703" s="51">
        <v>-6.0605100000000002E-2</v>
      </c>
      <c r="S9703" s="51">
        <v>0.51827400000000001</v>
      </c>
      <c r="T9703" s="51">
        <v>5.4262199999999997E-2</v>
      </c>
    </row>
    <row r="9704" spans="1:20" x14ac:dyDescent="0.25">
      <c r="A9704">
        <v>9703</v>
      </c>
      <c r="B9704" t="s">
        <v>9782</v>
      </c>
      <c r="C9704" s="2">
        <v>0.49112268518518515</v>
      </c>
      <c r="D9704">
        <v>0</v>
      </c>
      <c r="E9704" s="51">
        <v>0.81811500000000004</v>
      </c>
      <c r="F9704" s="51">
        <v>-1.9995099999999999</v>
      </c>
      <c r="G9704" s="51">
        <v>-256.69499999999999</v>
      </c>
      <c r="H9704" s="51">
        <v>-9.9673200000000003E-2</v>
      </c>
      <c r="I9704" s="51">
        <v>-0.61477000000000004</v>
      </c>
      <c r="J9704" s="51">
        <v>91.8</v>
      </c>
      <c r="K9704" s="51">
        <v>37</v>
      </c>
      <c r="L9704" s="51">
        <v>92.6</v>
      </c>
      <c r="M9704" s="51">
        <v>22.9</v>
      </c>
      <c r="N9704" s="51">
        <v>0</v>
      </c>
      <c r="O9704" s="51">
        <v>98.9</v>
      </c>
      <c r="P9704" s="51">
        <v>68.931700000000006</v>
      </c>
      <c r="Q9704" s="51">
        <v>124.044</v>
      </c>
      <c r="R9704" s="51">
        <v>-6.0605100000000002E-2</v>
      </c>
      <c r="S9704" s="51">
        <v>0.51827400000000001</v>
      </c>
      <c r="T9704" s="51">
        <v>0.51669600000000004</v>
      </c>
    </row>
    <row r="9705" spans="1:20" x14ac:dyDescent="0.25">
      <c r="A9705">
        <v>9704</v>
      </c>
      <c r="B9705" t="s">
        <v>9783</v>
      </c>
      <c r="C9705" s="2">
        <v>0.49181712962962965</v>
      </c>
      <c r="D9705">
        <v>0</v>
      </c>
      <c r="E9705" s="51">
        <v>0.81811500000000004</v>
      </c>
      <c r="F9705" s="51">
        <v>-0.15307599999999999</v>
      </c>
      <c r="G9705" s="51">
        <v>-224.988</v>
      </c>
      <c r="H9705" s="51">
        <v>-9.9673200000000003E-2</v>
      </c>
      <c r="I9705" s="51">
        <v>-0.61596499999999998</v>
      </c>
      <c r="J9705" s="51">
        <v>91.1</v>
      </c>
      <c r="K9705" s="51">
        <v>36.700000000000003</v>
      </c>
      <c r="L9705" s="51">
        <v>91.9</v>
      </c>
      <c r="M9705" s="51">
        <v>22.7</v>
      </c>
      <c r="N9705" s="51">
        <v>0</v>
      </c>
      <c r="O9705" s="51">
        <v>98</v>
      </c>
      <c r="P9705" s="51">
        <v>68.966800000000006</v>
      </c>
      <c r="Q9705" s="51">
        <v>124.044</v>
      </c>
      <c r="R9705" s="51">
        <v>-6.0605100000000002E-2</v>
      </c>
      <c r="S9705" s="51">
        <v>0.51827400000000001</v>
      </c>
      <c r="T9705" s="51">
        <v>-0.483209</v>
      </c>
    </row>
    <row r="9706" spans="1:20" x14ac:dyDescent="0.25">
      <c r="A9706">
        <v>9705</v>
      </c>
      <c r="B9706" t="s">
        <v>9784</v>
      </c>
      <c r="C9706" s="2">
        <v>0.49249999999999999</v>
      </c>
      <c r="D9706">
        <v>0</v>
      </c>
      <c r="E9706" s="51">
        <v>-1.9514199999999999</v>
      </c>
      <c r="F9706" s="51">
        <v>-2.9228499999999999</v>
      </c>
      <c r="G9706" s="51">
        <v>-256.69499999999999</v>
      </c>
      <c r="H9706" s="51">
        <v>-9.9673200000000003E-2</v>
      </c>
      <c r="I9706" s="51">
        <v>-0.61533599999999999</v>
      </c>
      <c r="J9706" s="51">
        <v>90.3</v>
      </c>
      <c r="K9706" s="51">
        <v>36.1</v>
      </c>
      <c r="L9706" s="51">
        <v>91.1</v>
      </c>
      <c r="M9706" s="51">
        <v>22.8</v>
      </c>
      <c r="N9706" s="51">
        <v>0</v>
      </c>
      <c r="O9706" s="51">
        <v>97.2</v>
      </c>
      <c r="P9706" s="51">
        <v>68.931700000000006</v>
      </c>
      <c r="Q9706" s="51">
        <v>124.044</v>
      </c>
      <c r="R9706" s="51">
        <v>-6.0605100000000002E-2</v>
      </c>
      <c r="S9706" s="51">
        <v>0.51827400000000001</v>
      </c>
      <c r="T9706" s="51">
        <v>0.51669600000000004</v>
      </c>
    </row>
    <row r="9707" spans="1:20" x14ac:dyDescent="0.25">
      <c r="A9707">
        <v>9706</v>
      </c>
      <c r="B9707" t="s">
        <v>9785</v>
      </c>
      <c r="C9707" s="2">
        <v>0.49319444444444444</v>
      </c>
      <c r="D9707">
        <v>0</v>
      </c>
      <c r="E9707" s="51">
        <v>-2.8745099999999999</v>
      </c>
      <c r="F9707" s="51">
        <v>-2.9228499999999999</v>
      </c>
      <c r="G9707" s="51">
        <v>-256.69499999999999</v>
      </c>
      <c r="H9707" s="51">
        <v>-9.9673200000000003E-2</v>
      </c>
      <c r="I9707" s="51">
        <v>-0.61533599999999999</v>
      </c>
      <c r="J9707" s="51">
        <v>89.6</v>
      </c>
      <c r="K9707" s="51">
        <v>36.1</v>
      </c>
      <c r="L9707" s="51">
        <v>90.3</v>
      </c>
      <c r="M9707" s="51">
        <v>22.7</v>
      </c>
      <c r="N9707" s="51">
        <v>0</v>
      </c>
      <c r="O9707" s="51">
        <v>96.4</v>
      </c>
      <c r="P9707" s="51">
        <v>68.931700000000006</v>
      </c>
      <c r="Q9707" s="51">
        <v>124.044</v>
      </c>
      <c r="R9707" s="51">
        <v>-6.0605100000000002E-2</v>
      </c>
      <c r="S9707" s="51">
        <v>0.51827400000000001</v>
      </c>
      <c r="T9707" s="51">
        <v>0.51669600000000004</v>
      </c>
    </row>
    <row r="9708" spans="1:20" x14ac:dyDescent="0.25">
      <c r="A9708">
        <v>9707</v>
      </c>
      <c r="B9708" t="s">
        <v>9786</v>
      </c>
      <c r="C9708" s="2">
        <v>0.49388888888888888</v>
      </c>
      <c r="D9708">
        <v>0</v>
      </c>
      <c r="E9708" s="51">
        <v>-0.10498</v>
      </c>
      <c r="F9708" s="51">
        <v>0.77026399999999995</v>
      </c>
      <c r="G9708" s="51">
        <v>-224.988</v>
      </c>
      <c r="H9708" s="51">
        <v>-9.9654800000000002E-2</v>
      </c>
      <c r="I9708" s="51">
        <v>-0.61477000000000004</v>
      </c>
      <c r="J9708" s="51">
        <v>88.9</v>
      </c>
      <c r="K9708" s="51">
        <v>36</v>
      </c>
      <c r="L9708" s="51">
        <v>89.5</v>
      </c>
      <c r="M9708" s="51">
        <v>22.7</v>
      </c>
      <c r="N9708" s="51">
        <v>0</v>
      </c>
      <c r="O9708" s="51">
        <v>95.6</v>
      </c>
      <c r="P9708" s="51">
        <v>68.966800000000006</v>
      </c>
      <c r="Q9708" s="51">
        <v>124.044</v>
      </c>
      <c r="R9708" s="51">
        <v>-6.0605100000000002E-2</v>
      </c>
      <c r="S9708" s="51">
        <v>-0.47808</v>
      </c>
      <c r="T9708" s="51">
        <v>6.0334899999999997E-2</v>
      </c>
    </row>
    <row r="9709" spans="1:20" x14ac:dyDescent="0.25">
      <c r="A9709">
        <v>9708</v>
      </c>
      <c r="B9709" t="s">
        <v>9787</v>
      </c>
      <c r="C9709" s="2">
        <v>0.49458333333333332</v>
      </c>
      <c r="D9709">
        <v>0</v>
      </c>
      <c r="E9709" s="51">
        <v>-2.8745099999999999</v>
      </c>
      <c r="F9709" s="51">
        <v>-1.9995099999999999</v>
      </c>
      <c r="G9709" s="51">
        <v>-246.12700000000001</v>
      </c>
      <c r="H9709" s="51">
        <v>-9.9673200000000003E-2</v>
      </c>
      <c r="I9709" s="51">
        <v>-0.61439299999999997</v>
      </c>
      <c r="J9709" s="51">
        <v>88.2</v>
      </c>
      <c r="K9709" s="51">
        <v>36.299999999999997</v>
      </c>
      <c r="L9709" s="51">
        <v>88.8</v>
      </c>
      <c r="M9709" s="51">
        <v>22.8</v>
      </c>
      <c r="N9709" s="51">
        <v>0</v>
      </c>
      <c r="O9709" s="51">
        <v>94.8</v>
      </c>
      <c r="P9709" s="51">
        <v>68.943399999999997</v>
      </c>
      <c r="Q9709" s="51">
        <v>124.044</v>
      </c>
      <c r="R9709" s="51">
        <v>-6.0605100000000002E-2</v>
      </c>
      <c r="S9709" s="51">
        <v>0.51827400000000001</v>
      </c>
      <c r="T9709" s="51">
        <v>2.3044800000000001E-2</v>
      </c>
    </row>
    <row r="9710" spans="1:20" x14ac:dyDescent="0.25">
      <c r="A9710">
        <v>9709</v>
      </c>
      <c r="B9710" t="s">
        <v>9788</v>
      </c>
      <c r="C9710" s="2">
        <v>0.4952893518518518</v>
      </c>
      <c r="D9710">
        <v>0</v>
      </c>
      <c r="E9710" s="51">
        <v>-1.9514199999999999</v>
      </c>
      <c r="F9710" s="51">
        <v>-1.0764199999999999</v>
      </c>
      <c r="G9710" s="51">
        <v>-246.12700000000001</v>
      </c>
      <c r="H9710" s="51">
        <v>-9.9673200000000003E-2</v>
      </c>
      <c r="I9710" s="51">
        <v>-0.61420399999999997</v>
      </c>
      <c r="J9710" s="51">
        <v>87.4</v>
      </c>
      <c r="K9710" s="51">
        <v>35.700000000000003</v>
      </c>
      <c r="L9710" s="51">
        <v>88</v>
      </c>
      <c r="M9710" s="51">
        <v>22.7</v>
      </c>
      <c r="N9710" s="51">
        <v>0</v>
      </c>
      <c r="O9710" s="51">
        <v>94.1</v>
      </c>
      <c r="P9710" s="51">
        <v>68.943399999999997</v>
      </c>
      <c r="Q9710" s="51">
        <v>124.044</v>
      </c>
      <c r="R9710" s="51">
        <v>-6.0605100000000002E-2</v>
      </c>
      <c r="S9710" s="51">
        <v>0.51827400000000001</v>
      </c>
      <c r="T9710" s="51">
        <v>-0.483209</v>
      </c>
    </row>
    <row r="9711" spans="1:20" x14ac:dyDescent="0.25">
      <c r="A9711">
        <v>9710</v>
      </c>
      <c r="B9711" t="s">
        <v>9789</v>
      </c>
      <c r="C9711" s="2">
        <v>0.4959837962962963</v>
      </c>
      <c r="D9711">
        <v>0</v>
      </c>
      <c r="E9711" s="51">
        <v>-1.9514199999999999</v>
      </c>
      <c r="F9711" s="51">
        <v>-1.0764199999999999</v>
      </c>
      <c r="G9711" s="51">
        <v>-235.55699999999999</v>
      </c>
      <c r="H9711" s="51">
        <v>-9.9673200000000003E-2</v>
      </c>
      <c r="I9711" s="51">
        <v>-0.61477000000000004</v>
      </c>
      <c r="J9711" s="51">
        <v>86.6</v>
      </c>
      <c r="K9711" s="51">
        <v>35.5</v>
      </c>
      <c r="L9711" s="51">
        <v>87.3</v>
      </c>
      <c r="M9711" s="51">
        <v>22.7</v>
      </c>
      <c r="N9711" s="51">
        <v>0</v>
      </c>
      <c r="O9711" s="51">
        <v>93.3</v>
      </c>
      <c r="P9711" s="51">
        <v>68.943399999999997</v>
      </c>
      <c r="Q9711" s="51">
        <v>124.044</v>
      </c>
      <c r="R9711" s="51">
        <v>-6.0605100000000002E-2</v>
      </c>
      <c r="S9711" s="51">
        <v>0.51827400000000001</v>
      </c>
      <c r="T9711" s="51">
        <v>-0.483209</v>
      </c>
    </row>
    <row r="9712" spans="1:20" x14ac:dyDescent="0.25">
      <c r="A9712">
        <v>9711</v>
      </c>
      <c r="B9712" t="s">
        <v>9790</v>
      </c>
      <c r="C9712" s="2">
        <v>0.49666666666666665</v>
      </c>
      <c r="D9712">
        <v>0</v>
      </c>
      <c r="E9712" s="51">
        <v>-1.9514199999999999</v>
      </c>
      <c r="F9712" s="51">
        <v>-1.0764199999999999</v>
      </c>
      <c r="G9712" s="51">
        <v>-235.55699999999999</v>
      </c>
      <c r="H9712" s="51">
        <v>-9.9673200000000003E-2</v>
      </c>
      <c r="I9712" s="51">
        <v>-0.61552499999999999</v>
      </c>
      <c r="J9712" s="51">
        <v>86</v>
      </c>
      <c r="K9712" s="51">
        <v>35.299999999999997</v>
      </c>
      <c r="L9712" s="51">
        <v>86.6</v>
      </c>
      <c r="M9712" s="51">
        <v>22.7</v>
      </c>
      <c r="N9712" s="51">
        <v>0</v>
      </c>
      <c r="O9712" s="51">
        <v>92.6</v>
      </c>
      <c r="P9712" s="51">
        <v>68.943399999999997</v>
      </c>
      <c r="Q9712" s="51">
        <v>124.044</v>
      </c>
      <c r="R9712" s="51">
        <v>-6.0605100000000002E-2</v>
      </c>
      <c r="S9712" s="51">
        <v>0.51827400000000001</v>
      </c>
      <c r="T9712" s="51">
        <v>-0.483209</v>
      </c>
    </row>
    <row r="9713" spans="1:20" x14ac:dyDescent="0.25">
      <c r="A9713">
        <v>9712</v>
      </c>
      <c r="B9713" t="s">
        <v>9791</v>
      </c>
      <c r="C9713" s="2">
        <v>0.49736111111111114</v>
      </c>
      <c r="D9713">
        <v>0</v>
      </c>
      <c r="E9713" s="51">
        <v>-2.8745099999999999</v>
      </c>
      <c r="F9713" s="51">
        <v>-1.0764199999999999</v>
      </c>
      <c r="G9713" s="51">
        <v>-235.55699999999999</v>
      </c>
      <c r="H9713" s="51">
        <v>-9.9673200000000003E-2</v>
      </c>
      <c r="I9713" s="51">
        <v>-0.61420399999999997</v>
      </c>
      <c r="J9713" s="51">
        <v>85.3</v>
      </c>
      <c r="K9713" s="51">
        <v>35.200000000000003</v>
      </c>
      <c r="L9713" s="51">
        <v>85.8</v>
      </c>
      <c r="M9713" s="51">
        <v>22.9</v>
      </c>
      <c r="N9713" s="51">
        <v>0</v>
      </c>
      <c r="O9713" s="51">
        <v>91.8</v>
      </c>
      <c r="P9713" s="51">
        <v>68.943399999999997</v>
      </c>
      <c r="Q9713" s="51">
        <v>124.044</v>
      </c>
      <c r="R9713" s="51">
        <v>-6.0605100000000002E-2</v>
      </c>
      <c r="S9713" s="51">
        <v>0.51827400000000001</v>
      </c>
      <c r="T9713" s="51">
        <v>-0.483209</v>
      </c>
    </row>
    <row r="9714" spans="1:20" x14ac:dyDescent="0.25">
      <c r="A9714">
        <v>9713</v>
      </c>
      <c r="B9714" t="s">
        <v>9792</v>
      </c>
      <c r="C9714" s="2">
        <v>0.49805555555555553</v>
      </c>
      <c r="D9714">
        <v>0</v>
      </c>
      <c r="E9714" s="51">
        <v>-2.8745099999999999</v>
      </c>
      <c r="F9714" s="51">
        <v>-1.0764199999999999</v>
      </c>
      <c r="G9714" s="51">
        <v>-246.12700000000001</v>
      </c>
      <c r="H9714" s="51">
        <v>-9.9673200000000003E-2</v>
      </c>
      <c r="I9714" s="51">
        <v>-0.61533599999999999</v>
      </c>
      <c r="J9714" s="51">
        <v>84.6</v>
      </c>
      <c r="K9714" s="51">
        <v>38.4</v>
      </c>
      <c r="L9714" s="51">
        <v>85</v>
      </c>
      <c r="M9714" s="51">
        <v>22.9</v>
      </c>
      <c r="N9714" s="51">
        <v>0</v>
      </c>
      <c r="O9714" s="51">
        <v>91.1</v>
      </c>
      <c r="P9714" s="51">
        <v>68.943399999999997</v>
      </c>
      <c r="Q9714" s="51">
        <v>124.044</v>
      </c>
      <c r="R9714" s="51">
        <v>-6.0605100000000002E-2</v>
      </c>
      <c r="S9714" s="51">
        <v>0.51827400000000001</v>
      </c>
      <c r="T9714" s="51">
        <v>-0.483209</v>
      </c>
    </row>
    <row r="9715" spans="1:20" x14ac:dyDescent="0.25">
      <c r="A9715">
        <v>9714</v>
      </c>
      <c r="B9715" t="s">
        <v>9793</v>
      </c>
      <c r="C9715" s="2">
        <v>0.49876157407407407</v>
      </c>
      <c r="D9715">
        <v>0</v>
      </c>
      <c r="E9715" s="51">
        <v>-2.8745099999999999</v>
      </c>
      <c r="F9715" s="51">
        <v>-1.0764199999999999</v>
      </c>
      <c r="G9715" s="51">
        <v>-246.12700000000001</v>
      </c>
      <c r="H9715" s="51">
        <v>-9.9673200000000003E-2</v>
      </c>
      <c r="I9715" s="51">
        <v>-0.61458100000000004</v>
      </c>
      <c r="J9715" s="51">
        <v>84</v>
      </c>
      <c r="K9715" s="51">
        <v>35.200000000000003</v>
      </c>
      <c r="L9715" s="51">
        <v>84.3</v>
      </c>
      <c r="M9715" s="51">
        <v>22.7</v>
      </c>
      <c r="N9715" s="51">
        <v>0</v>
      </c>
      <c r="O9715" s="51">
        <v>90.4</v>
      </c>
      <c r="P9715" s="51">
        <v>68.943399999999997</v>
      </c>
      <c r="Q9715" s="51">
        <v>124.044</v>
      </c>
      <c r="R9715" s="51">
        <v>-6.0605100000000002E-2</v>
      </c>
      <c r="S9715" s="51">
        <v>0.51827400000000001</v>
      </c>
      <c r="T9715" s="51">
        <v>-0.483209</v>
      </c>
    </row>
    <row r="9716" spans="1:20" x14ac:dyDescent="0.25">
      <c r="A9716">
        <v>9715</v>
      </c>
      <c r="B9716" t="s">
        <v>9794</v>
      </c>
      <c r="C9716" s="2">
        <v>0.49945601851851856</v>
      </c>
      <c r="D9716">
        <v>0</v>
      </c>
      <c r="E9716" s="51">
        <v>-2.8745099999999999</v>
      </c>
      <c r="F9716" s="51">
        <v>-1.0764199999999999</v>
      </c>
      <c r="G9716" s="51">
        <v>-246.12700000000001</v>
      </c>
      <c r="H9716" s="51">
        <v>-9.9673200000000003E-2</v>
      </c>
      <c r="I9716" s="51">
        <v>-0.61420399999999997</v>
      </c>
      <c r="J9716" s="51">
        <v>83.4</v>
      </c>
      <c r="K9716" s="51">
        <v>34.700000000000003</v>
      </c>
      <c r="L9716" s="51">
        <v>83.6</v>
      </c>
      <c r="M9716" s="51">
        <v>22.8</v>
      </c>
      <c r="N9716" s="51">
        <v>0</v>
      </c>
      <c r="O9716" s="51">
        <v>89.7</v>
      </c>
      <c r="P9716" s="51">
        <v>68.943399999999997</v>
      </c>
      <c r="Q9716" s="51">
        <v>124.044</v>
      </c>
      <c r="R9716" s="51">
        <v>-6.0605100000000002E-2</v>
      </c>
      <c r="S9716" s="51">
        <v>0.51827400000000001</v>
      </c>
      <c r="T9716" s="51">
        <v>-0.483209</v>
      </c>
    </row>
    <row r="9717" spans="1:20" x14ac:dyDescent="0.25">
      <c r="A9717">
        <v>9716</v>
      </c>
      <c r="B9717" t="s">
        <v>9795</v>
      </c>
      <c r="C9717" s="2">
        <v>0.50015046296296295</v>
      </c>
      <c r="D9717">
        <v>0</v>
      </c>
      <c r="E9717" s="51">
        <v>-1.9514199999999999</v>
      </c>
      <c r="F9717" s="51">
        <v>-1.0764199999999999</v>
      </c>
      <c r="G9717" s="51">
        <v>-235.55699999999999</v>
      </c>
      <c r="H9717" s="51">
        <v>-9.9673200000000003E-2</v>
      </c>
      <c r="I9717" s="51">
        <v>-0.61477000000000004</v>
      </c>
      <c r="J9717" s="51">
        <v>82.8</v>
      </c>
      <c r="K9717" s="51">
        <v>35.5</v>
      </c>
      <c r="L9717" s="51">
        <v>82.9</v>
      </c>
      <c r="M9717" s="51">
        <v>22.9</v>
      </c>
      <c r="N9717" s="51">
        <v>0</v>
      </c>
      <c r="O9717" s="51">
        <v>89</v>
      </c>
      <c r="P9717" s="51">
        <v>68.943399999999997</v>
      </c>
      <c r="Q9717" s="51">
        <v>124.044</v>
      </c>
      <c r="R9717" s="51">
        <v>-6.0605100000000002E-2</v>
      </c>
      <c r="S9717" s="51">
        <v>0.51827400000000001</v>
      </c>
      <c r="T9717" s="51">
        <v>-0.483209</v>
      </c>
    </row>
    <row r="9718" spans="1:20" x14ac:dyDescent="0.25">
      <c r="A9718">
        <v>9717</v>
      </c>
      <c r="B9718" t="s">
        <v>9796</v>
      </c>
      <c r="C9718" s="2">
        <v>0.50083333333333335</v>
      </c>
      <c r="D9718">
        <v>0</v>
      </c>
      <c r="E9718" s="51">
        <v>-2.8745099999999999</v>
      </c>
      <c r="F9718" s="51">
        <v>-1.0764199999999999</v>
      </c>
      <c r="G9718" s="51">
        <v>-235.55699999999999</v>
      </c>
      <c r="H9718" s="51">
        <v>-9.9673200000000003E-2</v>
      </c>
      <c r="I9718" s="51">
        <v>-0.61458100000000004</v>
      </c>
      <c r="J9718" s="51">
        <v>82</v>
      </c>
      <c r="K9718" s="51">
        <v>34.6</v>
      </c>
      <c r="L9718" s="51">
        <v>82.2</v>
      </c>
      <c r="M9718" s="51">
        <v>22.7</v>
      </c>
      <c r="N9718" s="51">
        <v>0</v>
      </c>
      <c r="O9718" s="51">
        <v>88.3</v>
      </c>
      <c r="P9718" s="51">
        <v>68.943399999999997</v>
      </c>
      <c r="Q9718" s="51">
        <v>124.044</v>
      </c>
      <c r="R9718" s="51">
        <v>-6.0605100000000002E-2</v>
      </c>
      <c r="S9718" s="51">
        <v>0.51827400000000001</v>
      </c>
      <c r="T9718" s="51">
        <v>-0.483209</v>
      </c>
    </row>
    <row r="9719" spans="1:20" x14ac:dyDescent="0.25">
      <c r="A9719">
        <v>9718</v>
      </c>
      <c r="B9719" t="s">
        <v>9797</v>
      </c>
      <c r="C9719" s="2">
        <v>0.50152777777777779</v>
      </c>
      <c r="D9719">
        <v>0</v>
      </c>
      <c r="E9719" s="51">
        <v>-2.8745099999999999</v>
      </c>
      <c r="F9719" s="51">
        <v>-1.9995099999999999</v>
      </c>
      <c r="G9719" s="51">
        <v>-246.12700000000001</v>
      </c>
      <c r="H9719" s="51">
        <v>-9.9673200000000003E-2</v>
      </c>
      <c r="I9719" s="51">
        <v>-0.61533599999999999</v>
      </c>
      <c r="J9719" s="51">
        <v>81.5</v>
      </c>
      <c r="K9719" s="51">
        <v>34.299999999999997</v>
      </c>
      <c r="L9719" s="51">
        <v>81.5</v>
      </c>
      <c r="M9719" s="51">
        <v>22.8</v>
      </c>
      <c r="N9719" s="51">
        <v>0</v>
      </c>
      <c r="O9719" s="51">
        <v>87.5</v>
      </c>
      <c r="P9719" s="51">
        <v>68.943399999999997</v>
      </c>
      <c r="Q9719" s="51">
        <v>124.044</v>
      </c>
      <c r="R9719" s="51">
        <v>-6.0605100000000002E-2</v>
      </c>
      <c r="S9719" s="51">
        <v>0.51827400000000001</v>
      </c>
      <c r="T9719" s="51">
        <v>-0.483209</v>
      </c>
    </row>
    <row r="9720" spans="1:20" x14ac:dyDescent="0.25">
      <c r="A9720">
        <v>9719</v>
      </c>
      <c r="B9720" t="s">
        <v>9798</v>
      </c>
      <c r="C9720" s="2">
        <v>0.50222222222222224</v>
      </c>
      <c r="D9720">
        <v>0</v>
      </c>
      <c r="E9720" s="51">
        <v>-2.8745099999999999</v>
      </c>
      <c r="F9720" s="51">
        <v>-1.0764199999999999</v>
      </c>
      <c r="G9720" s="51">
        <v>-235.55699999999999</v>
      </c>
      <c r="H9720" s="51">
        <v>-9.9673200000000003E-2</v>
      </c>
      <c r="I9720" s="51">
        <v>-0.61458100000000004</v>
      </c>
      <c r="J9720" s="51">
        <v>80.8</v>
      </c>
      <c r="K9720" s="51">
        <v>34.6</v>
      </c>
      <c r="L9720" s="51">
        <v>80.8</v>
      </c>
      <c r="M9720" s="51">
        <v>22.9</v>
      </c>
      <c r="N9720" s="51">
        <v>0</v>
      </c>
      <c r="O9720" s="51">
        <v>86.8</v>
      </c>
      <c r="P9720" s="51">
        <v>68.955100000000002</v>
      </c>
      <c r="Q9720" s="51">
        <v>124.044</v>
      </c>
      <c r="R9720" s="51">
        <v>-6.0605100000000002E-2</v>
      </c>
      <c r="S9720" s="51">
        <v>0.51827400000000001</v>
      </c>
      <c r="T9720" s="51">
        <v>-0.483209</v>
      </c>
    </row>
    <row r="9721" spans="1:20" x14ac:dyDescent="0.25">
      <c r="A9721">
        <v>9720</v>
      </c>
      <c r="B9721" t="s">
        <v>9799</v>
      </c>
      <c r="C9721" s="2">
        <v>0.50292824074074072</v>
      </c>
      <c r="D9721">
        <v>0</v>
      </c>
      <c r="E9721" s="51">
        <v>-2.8745099999999999</v>
      </c>
      <c r="F9721" s="51">
        <v>-1.9995099999999999</v>
      </c>
      <c r="G9721" s="51">
        <v>-246.12700000000001</v>
      </c>
      <c r="H9721" s="51">
        <v>-9.9673200000000003E-2</v>
      </c>
      <c r="I9721" s="51">
        <v>-0.61552499999999999</v>
      </c>
      <c r="J9721" s="51">
        <v>81</v>
      </c>
      <c r="K9721" s="51">
        <v>47.6</v>
      </c>
      <c r="L9721" s="51">
        <v>80.099999999999994</v>
      </c>
      <c r="M9721" s="51">
        <v>23.2</v>
      </c>
      <c r="N9721" s="51">
        <v>0</v>
      </c>
      <c r="O9721" s="51">
        <v>86.1</v>
      </c>
      <c r="P9721" s="51">
        <v>68.943399999999997</v>
      </c>
      <c r="Q9721" s="51">
        <v>124.044</v>
      </c>
      <c r="R9721" s="51">
        <v>-6.0605100000000002E-2</v>
      </c>
      <c r="S9721" s="51">
        <v>0.51827400000000001</v>
      </c>
      <c r="T9721" s="51">
        <v>-0.483209</v>
      </c>
    </row>
    <row r="9722" spans="1:20" x14ac:dyDescent="0.25">
      <c r="A9722">
        <v>9721</v>
      </c>
      <c r="B9722" t="s">
        <v>9800</v>
      </c>
      <c r="C9722" s="2">
        <v>0.50362268518518516</v>
      </c>
      <c r="D9722">
        <v>0</v>
      </c>
      <c r="E9722" s="51">
        <v>-2.8745099999999999</v>
      </c>
      <c r="F9722" s="51">
        <v>-1.0764199999999999</v>
      </c>
      <c r="G9722" s="51">
        <v>-235.55699999999999</v>
      </c>
      <c r="H9722" s="51">
        <v>-9.9673200000000003E-2</v>
      </c>
      <c r="I9722" s="51">
        <v>-0.61533599999999999</v>
      </c>
      <c r="J9722" s="51">
        <v>81</v>
      </c>
      <c r="K9722" s="51">
        <v>56.1</v>
      </c>
      <c r="L9722" s="51">
        <v>79.400000000000006</v>
      </c>
      <c r="M9722" s="51">
        <v>23</v>
      </c>
      <c r="N9722" s="51">
        <v>0</v>
      </c>
      <c r="O9722" s="51">
        <v>85.4</v>
      </c>
      <c r="P9722" s="51">
        <v>68.943399999999997</v>
      </c>
      <c r="Q9722" s="51">
        <v>124.044</v>
      </c>
      <c r="R9722" s="51">
        <v>-6.0605100000000002E-2</v>
      </c>
      <c r="S9722" s="51">
        <v>0.51827400000000001</v>
      </c>
      <c r="T9722" s="51">
        <v>-0.483209</v>
      </c>
    </row>
    <row r="9723" spans="1:20" x14ac:dyDescent="0.25">
      <c r="A9723">
        <v>9722</v>
      </c>
      <c r="B9723" t="s">
        <v>9801</v>
      </c>
      <c r="C9723" s="2">
        <v>0.5043171296296296</v>
      </c>
      <c r="D9723">
        <v>0</v>
      </c>
      <c r="E9723" s="51">
        <v>-2.8745099999999999</v>
      </c>
      <c r="F9723" s="51">
        <v>-1.0764199999999999</v>
      </c>
      <c r="G9723" s="51">
        <v>-235.55699999999999</v>
      </c>
      <c r="H9723" s="51">
        <v>-9.9673200000000003E-2</v>
      </c>
      <c r="I9723" s="51">
        <v>-0.61514800000000003</v>
      </c>
      <c r="J9723" s="51">
        <v>80.2</v>
      </c>
      <c r="K9723" s="51">
        <v>59.9</v>
      </c>
      <c r="L9723" s="51">
        <v>78.7</v>
      </c>
      <c r="M9723" s="51">
        <v>22.9</v>
      </c>
      <c r="N9723" s="51">
        <v>0</v>
      </c>
      <c r="O9723" s="51">
        <v>84.9</v>
      </c>
      <c r="P9723" s="51">
        <v>68.943399999999997</v>
      </c>
      <c r="Q9723" s="51">
        <v>124.044</v>
      </c>
      <c r="R9723" s="51">
        <v>-6.0605100000000002E-2</v>
      </c>
      <c r="S9723" s="51">
        <v>0.51827400000000001</v>
      </c>
      <c r="T9723" s="51">
        <v>-0.483209</v>
      </c>
    </row>
    <row r="9724" spans="1:20" x14ac:dyDescent="0.25">
      <c r="A9724">
        <v>9723</v>
      </c>
      <c r="B9724" t="s">
        <v>9802</v>
      </c>
      <c r="C9724" s="2">
        <v>0.505</v>
      </c>
      <c r="D9724">
        <v>0</v>
      </c>
      <c r="E9724" s="51">
        <v>-1.9514199999999999</v>
      </c>
      <c r="F9724" s="51">
        <v>-1.0764199999999999</v>
      </c>
      <c r="G9724" s="51">
        <v>-235.55699999999999</v>
      </c>
      <c r="H9724" s="51">
        <v>-9.9673200000000003E-2</v>
      </c>
      <c r="I9724" s="51">
        <v>-0.61439299999999997</v>
      </c>
      <c r="J9724" s="51">
        <v>79.400000000000006</v>
      </c>
      <c r="K9724" s="51">
        <v>46.4</v>
      </c>
      <c r="L9724" s="51">
        <v>78.099999999999994</v>
      </c>
      <c r="M9724" s="51">
        <v>22.7</v>
      </c>
      <c r="N9724" s="51">
        <v>0</v>
      </c>
      <c r="O9724" s="51">
        <v>84.3</v>
      </c>
      <c r="P9724" s="51">
        <v>68.943399999999997</v>
      </c>
      <c r="Q9724" s="51">
        <v>124.044</v>
      </c>
      <c r="R9724" s="51">
        <v>-6.0605100000000002E-2</v>
      </c>
      <c r="S9724" s="51">
        <v>0.51827400000000001</v>
      </c>
      <c r="T9724" s="51">
        <v>-0.483209</v>
      </c>
    </row>
    <row r="9725" spans="1:20" x14ac:dyDescent="0.25">
      <c r="A9725">
        <v>9724</v>
      </c>
      <c r="B9725" t="s">
        <v>9803</v>
      </c>
      <c r="C9725" s="2">
        <v>0.50569444444444445</v>
      </c>
      <c r="D9725">
        <v>0</v>
      </c>
      <c r="E9725" s="51">
        <v>-0.10498</v>
      </c>
      <c r="F9725" s="51">
        <v>0.77026399999999995</v>
      </c>
      <c r="G9725" s="51">
        <v>-214.42</v>
      </c>
      <c r="H9725" s="51">
        <v>-9.9630200000000002E-2</v>
      </c>
      <c r="I9725" s="51">
        <v>-0.61495900000000003</v>
      </c>
      <c r="J9725" s="51">
        <v>78.5</v>
      </c>
      <c r="K9725" s="51">
        <v>37</v>
      </c>
      <c r="L9725" s="51">
        <v>77.599999999999994</v>
      </c>
      <c r="M9725" s="51">
        <v>22.7</v>
      </c>
      <c r="N9725" s="51">
        <v>0</v>
      </c>
      <c r="O9725" s="51">
        <v>83.8</v>
      </c>
      <c r="P9725" s="51">
        <v>68.978499999999997</v>
      </c>
      <c r="Q9725" s="51">
        <v>124.044</v>
      </c>
      <c r="R9725" s="51">
        <v>-6.0605100000000002E-2</v>
      </c>
      <c r="S9725" s="51">
        <v>-0.47808</v>
      </c>
      <c r="T9725" s="51">
        <v>-0.483209</v>
      </c>
    </row>
    <row r="9726" spans="1:20" x14ac:dyDescent="0.25">
      <c r="A9726">
        <v>9725</v>
      </c>
      <c r="B9726" t="s">
        <v>9804</v>
      </c>
      <c r="C9726" s="2">
        <v>0.50640046296296293</v>
      </c>
      <c r="D9726">
        <v>0</v>
      </c>
      <c r="E9726" s="51">
        <v>-2.8745099999999999</v>
      </c>
      <c r="F9726" s="51">
        <v>-1.0764199999999999</v>
      </c>
      <c r="G9726" s="51">
        <v>-235.55699999999999</v>
      </c>
      <c r="H9726" s="51">
        <v>-9.9673200000000003E-2</v>
      </c>
      <c r="I9726" s="51">
        <v>-0.61577599999999999</v>
      </c>
      <c r="J9726" s="51">
        <v>78</v>
      </c>
      <c r="K9726" s="51">
        <v>34.700000000000003</v>
      </c>
      <c r="L9726" s="51">
        <v>77</v>
      </c>
      <c r="M9726" s="51">
        <v>22.7</v>
      </c>
      <c r="N9726" s="51">
        <v>0</v>
      </c>
      <c r="O9726" s="51">
        <v>83.3</v>
      </c>
      <c r="P9726" s="51">
        <v>68.943399999999997</v>
      </c>
      <c r="Q9726" s="51">
        <v>124.044</v>
      </c>
      <c r="R9726" s="51">
        <v>-6.0605100000000002E-2</v>
      </c>
      <c r="S9726" s="51">
        <v>0.51827400000000001</v>
      </c>
      <c r="T9726" s="51">
        <v>-0.483209</v>
      </c>
    </row>
    <row r="9727" spans="1:20" x14ac:dyDescent="0.25">
      <c r="A9727">
        <v>9726</v>
      </c>
      <c r="B9727" t="s">
        <v>9805</v>
      </c>
      <c r="C9727" s="2">
        <v>0.50709490740740748</v>
      </c>
      <c r="D9727">
        <v>0</v>
      </c>
      <c r="E9727" s="51">
        <v>-2.8745099999999999</v>
      </c>
      <c r="F9727" s="51">
        <v>-1.0764199999999999</v>
      </c>
      <c r="G9727" s="51">
        <v>-235.55699999999999</v>
      </c>
      <c r="H9727" s="51">
        <v>-9.9673200000000003E-2</v>
      </c>
      <c r="I9727" s="51">
        <v>-0.61552499999999999</v>
      </c>
      <c r="J9727" s="51">
        <v>77.400000000000006</v>
      </c>
      <c r="K9727" s="51">
        <v>34.299999999999997</v>
      </c>
      <c r="L9727" s="51">
        <v>76.400000000000006</v>
      </c>
      <c r="M9727" s="51">
        <v>22.8</v>
      </c>
      <c r="N9727" s="51">
        <v>0</v>
      </c>
      <c r="O9727" s="51">
        <v>82.8</v>
      </c>
      <c r="P9727" s="51">
        <v>68.943399999999997</v>
      </c>
      <c r="Q9727" s="51">
        <v>124.044</v>
      </c>
      <c r="R9727" s="51">
        <v>-6.0605100000000002E-2</v>
      </c>
      <c r="S9727" s="51">
        <v>0.51827400000000001</v>
      </c>
      <c r="T9727" s="51">
        <v>-0.483209</v>
      </c>
    </row>
    <row r="9728" spans="1:20" x14ac:dyDescent="0.25">
      <c r="A9728">
        <v>9727</v>
      </c>
      <c r="B9728" t="s">
        <v>9806</v>
      </c>
      <c r="C9728" s="2">
        <v>0.50778935185185181</v>
      </c>
      <c r="D9728">
        <v>0</v>
      </c>
      <c r="E9728" s="51">
        <v>-1.9514199999999999</v>
      </c>
      <c r="F9728" s="51">
        <v>-1.0764199999999999</v>
      </c>
      <c r="G9728" s="51">
        <v>-235.55699999999999</v>
      </c>
      <c r="H9728" s="51">
        <v>-9.9673200000000003E-2</v>
      </c>
      <c r="I9728" s="51">
        <v>-0.61533599999999999</v>
      </c>
      <c r="J9728" s="51">
        <v>76.7</v>
      </c>
      <c r="K9728" s="51">
        <v>33.700000000000003</v>
      </c>
      <c r="L9728" s="51">
        <v>75.900000000000006</v>
      </c>
      <c r="M9728" s="51">
        <v>22.7</v>
      </c>
      <c r="N9728" s="51">
        <v>0</v>
      </c>
      <c r="O9728" s="51">
        <v>82.3</v>
      </c>
      <c r="P9728" s="51">
        <v>68.955100000000002</v>
      </c>
      <c r="Q9728" s="51">
        <v>124.044</v>
      </c>
      <c r="R9728" s="51">
        <v>-6.0605100000000002E-2</v>
      </c>
      <c r="S9728" s="51">
        <v>0.459345</v>
      </c>
      <c r="T9728" s="51">
        <v>-0.483209</v>
      </c>
    </row>
    <row r="9729" spans="1:20" x14ac:dyDescent="0.25">
      <c r="A9729">
        <v>9728</v>
      </c>
      <c r="B9729" t="s">
        <v>9807</v>
      </c>
      <c r="C9729" s="2">
        <v>0.50847222222222221</v>
      </c>
      <c r="D9729">
        <v>0</v>
      </c>
      <c r="E9729" s="51">
        <v>-1.0283199999999999</v>
      </c>
      <c r="F9729" s="51">
        <v>-0.15307599999999999</v>
      </c>
      <c r="G9729" s="51">
        <v>-214.42</v>
      </c>
      <c r="H9729" s="51">
        <v>-9.9630200000000002E-2</v>
      </c>
      <c r="I9729" s="51">
        <v>-0.61477000000000004</v>
      </c>
      <c r="J9729" s="51">
        <v>76.3</v>
      </c>
      <c r="K9729" s="51">
        <v>33.4</v>
      </c>
      <c r="L9729" s="51">
        <v>75.3</v>
      </c>
      <c r="M9729" s="51">
        <v>22.7</v>
      </c>
      <c r="N9729" s="51">
        <v>0</v>
      </c>
      <c r="O9729" s="51">
        <v>81.7</v>
      </c>
      <c r="P9729" s="51">
        <v>68.978499999999997</v>
      </c>
      <c r="Q9729" s="51">
        <v>124.044</v>
      </c>
      <c r="R9729" s="51">
        <v>-6.0605100000000002E-2</v>
      </c>
      <c r="S9729" s="51">
        <v>-0.47808</v>
      </c>
      <c r="T9729" s="51">
        <v>-0.483209</v>
      </c>
    </row>
    <row r="9730" spans="1:20" x14ac:dyDescent="0.25">
      <c r="A9730">
        <v>9729</v>
      </c>
      <c r="B9730" t="s">
        <v>9808</v>
      </c>
      <c r="C9730" s="2">
        <v>0.50916666666666666</v>
      </c>
      <c r="D9730">
        <v>0</v>
      </c>
      <c r="E9730" s="51">
        <v>-2.8745099999999999</v>
      </c>
      <c r="F9730" s="51">
        <v>-1.9995099999999999</v>
      </c>
      <c r="G9730" s="51">
        <v>-235.55699999999999</v>
      </c>
      <c r="H9730" s="51">
        <v>-9.9673200000000003E-2</v>
      </c>
      <c r="I9730" s="51">
        <v>-0.61533599999999999</v>
      </c>
      <c r="J9730" s="51">
        <v>75.7</v>
      </c>
      <c r="K9730" s="51">
        <v>33.9</v>
      </c>
      <c r="L9730" s="51">
        <v>74.7</v>
      </c>
      <c r="M9730" s="51">
        <v>22.8</v>
      </c>
      <c r="N9730" s="51">
        <v>0</v>
      </c>
      <c r="O9730" s="51">
        <v>81.099999999999994</v>
      </c>
      <c r="P9730" s="51">
        <v>68.943399999999997</v>
      </c>
      <c r="Q9730" s="51">
        <v>124.044</v>
      </c>
      <c r="R9730" s="51">
        <v>-6.0605100000000002E-2</v>
      </c>
      <c r="S9730" s="51">
        <v>0.51827400000000001</v>
      </c>
      <c r="T9730" s="51">
        <v>-0.483209</v>
      </c>
    </row>
    <row r="9731" spans="1:20" x14ac:dyDescent="0.25">
      <c r="A9731">
        <v>9730</v>
      </c>
      <c r="B9731" t="s">
        <v>9809</v>
      </c>
      <c r="C9731" s="2">
        <v>0.5098611111111111</v>
      </c>
      <c r="D9731">
        <v>0</v>
      </c>
      <c r="E9731" s="51">
        <v>-2.8745099999999999</v>
      </c>
      <c r="F9731" s="51">
        <v>-1.0764199999999999</v>
      </c>
      <c r="G9731" s="51">
        <v>-235.55699999999999</v>
      </c>
      <c r="H9731" s="51">
        <v>-9.9673200000000003E-2</v>
      </c>
      <c r="I9731" s="51">
        <v>-0.61514800000000003</v>
      </c>
      <c r="J9731" s="51">
        <v>75</v>
      </c>
      <c r="K9731" s="51">
        <v>33</v>
      </c>
      <c r="L9731" s="51">
        <v>74.2</v>
      </c>
      <c r="M9731" s="51">
        <v>22.7</v>
      </c>
      <c r="N9731" s="51">
        <v>0</v>
      </c>
      <c r="O9731" s="51">
        <v>80.5</v>
      </c>
      <c r="P9731" s="51">
        <v>68.943399999999997</v>
      </c>
      <c r="Q9731" s="51">
        <v>124.044</v>
      </c>
      <c r="R9731" s="51">
        <v>-6.0605100000000002E-2</v>
      </c>
      <c r="S9731" s="51">
        <v>0.51827400000000001</v>
      </c>
      <c r="T9731" s="51">
        <v>-0.483209</v>
      </c>
    </row>
    <row r="9732" spans="1:20" x14ac:dyDescent="0.25">
      <c r="A9732">
        <v>9731</v>
      </c>
      <c r="B9732" t="s">
        <v>9810</v>
      </c>
      <c r="C9732" s="2">
        <v>0.51056712962962958</v>
      </c>
      <c r="D9732">
        <v>0</v>
      </c>
      <c r="E9732" s="51">
        <v>-2.8745099999999999</v>
      </c>
      <c r="F9732" s="51">
        <v>-1.9995099999999999</v>
      </c>
      <c r="G9732" s="51">
        <v>-235.55699999999999</v>
      </c>
      <c r="H9732" s="51">
        <v>-9.9673200000000003E-2</v>
      </c>
      <c r="I9732" s="51">
        <v>-0.61420399999999997</v>
      </c>
      <c r="J9732" s="51">
        <v>74.599999999999994</v>
      </c>
      <c r="K9732" s="51">
        <v>38.299999999999997</v>
      </c>
      <c r="L9732" s="51">
        <v>73.599999999999994</v>
      </c>
      <c r="M9732" s="51">
        <v>22.9</v>
      </c>
      <c r="N9732" s="51">
        <v>0</v>
      </c>
      <c r="O9732" s="51">
        <v>80</v>
      </c>
      <c r="P9732" s="51">
        <v>68.955100000000002</v>
      </c>
      <c r="Q9732" s="51">
        <v>124.044</v>
      </c>
      <c r="R9732" s="51">
        <v>-6.0605100000000002E-2</v>
      </c>
      <c r="S9732" s="51">
        <v>0.51827400000000001</v>
      </c>
      <c r="T9732" s="51">
        <v>-0.48320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Charts</vt:lpstr>
      </vt:variant>
      <vt:variant>
        <vt:i4>2</vt:i4>
      </vt:variant>
    </vt:vector>
  </HeadingPairs>
  <TitlesOfParts>
    <vt:vector size="4" baseType="lpstr">
      <vt:lpstr>FmtData</vt:lpstr>
      <vt:lpstr>RawData</vt:lpstr>
      <vt:lpstr>FracDen_Press</vt:lpstr>
      <vt:lpstr>FracDen_Temp</vt:lpstr>
    </vt:vector>
  </TitlesOfParts>
  <Company>Sandia National Laboratories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ser</dc:creator>
  <cp:lastModifiedBy>John Stormont</cp:lastModifiedBy>
  <dcterms:created xsi:type="dcterms:W3CDTF">2015-07-03T16:20:25Z</dcterms:created>
  <dcterms:modified xsi:type="dcterms:W3CDTF">2016-03-12T18:28:22Z</dcterms:modified>
</cp:coreProperties>
</file>